:v>
                </c:pt>
                <c:pt idx="99">
                  <c:v>439.38788754382807</c:v>
                </c:pt>
                <c:pt idx="100">
                  <c:v>465.76704796912782</c:v>
                </c:pt>
                <c:pt idx="101">
                  <c:v>490.42902603794425</c:v>
                </c:pt>
                <c:pt idx="102">
                  <c:v>513.11775071588409</c:v>
                </c:pt>
                <c:pt idx="103">
                  <c:v>533.59778116232246</c:v>
                </c:pt>
                <c:pt idx="104">
                  <c:v>551.65685992041006</c:v>
                </c:pt>
                <c:pt idx="105">
                  <c:v>567.10820824364021</c:v>
                </c:pt>
                <c:pt idx="106">
                  <c:v>579.79253780061163</c:v>
                </c:pt>
                <c:pt idx="107">
                  <c:v>589.57975624593257</c:v>
                </c:pt>
                <c:pt idx="108">
                  <c:v>596.37034765011163</c:v>
                </c:pt>
                <c:pt idx="109">
                  <c:v>600.09641250399886</c:v>
                </c:pt>
                <c:pt idx="110">
                  <c:v>600.72235591053322</c:v>
                </c:pt>
                <c:pt idx="111">
                  <c:v>598.24521660287053</c:v>
                </c:pt>
                <c:pt idx="112">
                  <c:v>592.69463353653509</c:v>
                </c:pt>
                <c:pt idx="113">
                  <c:v>584.13245094626973</c:v>
                </c:pt>
                <c:pt idx="114">
                  <c:v>572.65196688754952</c:v>
                </c:pt>
                <c:pt idx="115">
                  <c:v>558.37683435025349</c:v>
                </c:pt>
                <c:pt idx="116">
                  <c:v>541.45962799051506</c:v>
                </c:pt>
                <c:pt idx="117">
                  <c:v>522.08009333026359</c:v>
                </c:pt>
                <c:pt idx="118">
                  <c:v>500.44309887834652</c:v>
                </c:pt>
                <c:pt idx="119">
                  <c:v>476.77631499054888</c:v>
                </c:pt>
                <c:pt idx="120">
                  <c:v>451.32764636937065</c:v>
                </c:pt>
                <c:pt idx="121">
                  <c:v>424.36244787245761</c:v>
                </c:pt>
                <c:pt idx="122">
                  <c:v>396.16055571913193</c:v>
                </c:pt>
                <c:pt idx="123">
                  <c:v>367.01316822973473</c:v>
                </c:pt>
                <c:pt idx="124">
                  <c:v>337.21961187903264</c:v>
                </c:pt>
                <c:pt idx="125">
                  <c:v>307.08402967400184</c:v>
                </c:pt>
                <c:pt idx="126">
                  <c:v>276.91202966411186</c:v>
                </c:pt>
                <c:pt idx="127">
                  <c:v>247.00733174995105</c:v>
                </c:pt>
                <c:pt idx="128">
                  <c:v>217.66845087015795</c:v>
                </c:pt>
                <c:pt idx="129">
                  <c:v>189.18545411872108</c:v>
                </c:pt>
                <c:pt idx="130">
                  <c:v>161.83682838159891</c:v>
                </c:pt>
                <c:pt idx="131">
                  <c:v>135.88649369525371</c:v>
                </c:pt>
                <c:pt idx="132">
                  <c:v>111.58099573689812</c:v>
                </c:pt>
                <c:pt idx="133">
                  <c:v>89.146908678739706</c:v>
                </c:pt>
                <c:pt idx="134">
                  <c:v>68.788477102382956</c:v>
                </c:pt>
                <c:pt idx="135">
                  <c:v>50.685522805165341</c:v>
                </c:pt>
                <c:pt idx="136">
                  <c:v>34.991639171774075</c:v>
                </c:pt>
                <c:pt idx="137">
                  <c:v>21.83269236957495</c:v>
                </c:pt>
                <c:pt idx="138">
                  <c:v>11.305644995336126</c:v>
                </c:pt>
                <c:pt idx="139">
                  <c:v>3.4777139975111671</c:v>
                </c:pt>
                <c:pt idx="140">
                  <c:v>1.6141292329347003</c:v>
                </c:pt>
                <c:pt idx="141">
                  <c:v>3.9633127224544946</c:v>
                </c:pt>
                <c:pt idx="142">
                  <c:v>3.5934718908500338</c:v>
                </c:pt>
                <c:pt idx="143">
                  <c:v>0.55791584022619489</c:v>
                </c:pt>
                <c:pt idx="144">
                  <c:v>5.0612398759601893</c:v>
                </c:pt>
                <c:pt idx="145">
                  <c:v>13.154261975181715</c:v>
                </c:pt>
                <c:pt idx="146">
                  <c:v>23.585293923364478</c:v>
                </c:pt>
                <c:pt idx="147">
                  <c:v>36.19413692163571</c:v>
                </c:pt>
                <c:pt idx="148">
                  <c:v>50.79829488510444</c:v>
                </c:pt>
                <c:pt idx="149">
                  <c:v>67.195257902376852</c:v>
                </c:pt>
                <c:pt idx="150">
                  <c:v>85.164995982433751</c:v>
                </c:pt>
                <c:pt idx="151">
                  <c:v>104.4726325566514</c:v>
                </c:pt>
                <c:pt idx="152">
                  <c:v>124.87126523524604</c:v>
                </c:pt>
                <c:pt idx="153">
                  <c:v>146.10489974188343</c:v>
                </c:pt>
                <c:pt idx="154">
                  <c:v>167.91146178556991</c:v>
                </c:pt>
                <c:pt idx="155">
                  <c:v>190.02585088823875</c:v>
                </c:pt>
                <c:pt idx="156">
                  <c:v>212.18299987757354</c:v>
                </c:pt>
                <c:pt idx="157">
                  <c:v>234.1209038803631</c:v>
                </c:pt>
                <c:pt idx="158">
                  <c:v>255.58358320957734</c:v>
                </c:pt>
                <c:pt idx="159">
                  <c:v>276.32394552078443</c:v>
                </c:pt>
                <c:pt idx="160">
                  <c:v>296.10651400780489</c:v>
                </c:pt>
                <c:pt idx="161">
                  <c:v>314.70999019594552</c:v>
                </c:pt>
                <c:pt idx="162">
                  <c:v>331.92962205147285</c:v>
                </c:pt>
                <c:pt idx="163">
                  <c:v>347.57935063132817</c:v>
                </c:pt>
                <c:pt idx="164">
                  <c:v>361.49371131652856</c:v>
                </c:pt>
                <c:pt idx="165">
                  <c:v>373.52946877158439</c:v>
                </c:pt>
                <c:pt idx="166">
                  <c:v>383.56696811249213</c:v>
                </c:pt>
                <c:pt idx="167">
                  <c:v>391.51118830660153</c:v>
                </c:pt>
                <c:pt idx="168">
                  <c:v>397.29248752550905</c:v>
                </c:pt>
                <c:pt idx="169">
                  <c:v>400.86703398197881</c:v>
                </c:pt>
                <c:pt idx="170">
                  <c:v>402.21691965719697</c:v>
                </c:pt>
                <c:pt idx="171">
                  <c:v>401.34995821813447</c:v>
                </c:pt>
                <c:pt idx="172">
                  <c:v>398.29917228898046</c:v>
                </c:pt>
                <c:pt idx="173">
                  <c:v>393.12197902838</c:v>
                </c:pt>
                <c:pt idx="174">
                  <c:v>385.89908662943077</c:v>
                </c:pt>
                <c:pt idx="175">
                  <c:v>376.73311785738588</c:v>
                </c:pt>
                <c:pt idx="176">
                  <c:v>365.74698002820924</c:v>
                </c:pt>
                <c:pt idx="177">
                  <c:v>353.0820038694265</c:v>
                </c:pt>
                <c:pt idx="178">
                  <c:v>338.8958764561865</c:v>
                </c:pt>
                <c:pt idx="179">
                  <c:v>323.36039584656714</c:v>
                </c:pt>
                <c:pt idx="180">
                  <c:v>306.65907712132611</c:v>
                </c:pt>
                <c:pt idx="181">
                  <c:v>288.98464123930614</c:v>
                </c:pt>
                <c:pt idx="182">
                  <c:v>270.53641942971007</c:v>
                </c:pt>
                <c:pt idx="183">
                  <c:v>251.51770674074123</c:v>
                </c:pt>
                <c:pt idx="184">
                  <c:v>232.13309883976692</c:v>
                </c:pt>
                <c:pt idx="185">
                  <c:v>212.58584620756579</c:v>
                </c:pt>
                <c:pt idx="186">
                  <c:v>193.07525948811997</c:v>
                </c:pt>
                <c:pt idx="187">
                  <c:v>173.79419895055642</c:v>
                </c:pt>
                <c:pt idx="188">
                  <c:v>154.92667980153962</c:v>
                </c:pt>
                <c:pt idx="189">
                  <c:v>136.6456234698249</c:v>
                </c:pt>
                <c:pt idx="190">
                  <c:v>119.110782989996</c:v>
                </c:pt>
                <c:pt idx="191">
                  <c:v>102.46686826462086</c:v>
                </c:pt>
                <c:pt idx="192">
                  <c:v>86.841894312310984</c:v>
                </c:pt>
                <c:pt idx="193">
                  <c:v>72.345772646976485</c:v>
                </c:pt>
                <c:pt idx="194">
                  <c:v>59.069162717837699</c:v>
                </c:pt>
                <c:pt idx="195">
                  <c:v>47.08259691073463</c:v>
                </c:pt>
                <c:pt idx="196">
                  <c:v>36.435889011980294</c:v>
                </c:pt>
                <c:pt idx="197">
                  <c:v>27.157832311490534</c:v>
                </c:pt>
                <c:pt idx="198">
                  <c:v>19.25618971911863</c:v>
                </c:pt>
                <c:pt idx="199">
                  <c:v>12.717974434866278</c:v>
                </c:pt>
                <c:pt idx="200">
                  <c:v>7.5100158983611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F453-4AC5-8B5A-D0960FA833E5}"/>
            </c:ext>
          </c:extLst>
        </c:ser>
        <c:ser>
          <c:idx val="97"/>
          <c:order val="97"/>
          <c:tx>
            <c:v>9.7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87:$GT$187</c:f>
              <c:numCache>
                <c:formatCode>0.00</c:formatCode>
                <c:ptCount val="201"/>
                <c:pt idx="0">
                  <c:v>100.87508670391796</c:v>
                </c:pt>
                <c:pt idx="1">
                  <c:v>93.843423194471654</c:v>
                </c:pt>
                <c:pt idx="2">
                  <c:v>86.099036198346724</c:v>
                </c:pt>
                <c:pt idx="3">
                  <c:v>77.780762678545386</c:v>
                </c:pt>
                <c:pt idx="4">
                  <c:v>69.040057771480505</c:v>
                </c:pt>
                <c:pt idx="5">
                  <c:v>60.039018901353984</c:v>
                </c:pt>
                <c:pt idx="6">
                  <c:v>50.94824026448682</c:v>
                </c:pt>
                <c:pt idx="7">
                  <c:v>41.944525871542773</c:v>
                </c:pt>
                <c:pt idx="8">
                  <c:v>33.208491251814479</c:v>
                </c:pt>
                <c:pt idx="9">
                  <c:v>24.922085452372698</c:v>
                </c:pt>
                <c:pt idx="10">
                  <c:v>17.266066087243953</c:v>
                </c:pt>
                <c:pt idx="11">
                  <c:v>10.417460894309677</c:v>
                </c:pt>
                <c:pt idx="12">
                  <c:v>4.5470495319807487</c:v>
                </c:pt>
                <c:pt idx="13">
                  <c:v>0.18310080909784288</c:v>
                </c:pt>
                <c:pt idx="14">
                  <c:v>3.6220129896568185</c:v>
                </c:pt>
                <c:pt idx="15">
                  <c:v>5.6320587178063501</c:v>
                </c:pt>
                <c:pt idx="16">
                  <c:v>6.0910679895088995</c:v>
                </c:pt>
                <c:pt idx="17">
                  <c:v>4.8942604109582861</c:v>
                </c:pt>
                <c:pt idx="18">
                  <c:v>1.9559718133263735</c:v>
                </c:pt>
                <c:pt idx="19">
                  <c:v>2.7888479161803077</c:v>
                </c:pt>
                <c:pt idx="20">
                  <c:v>9.38338704045524</c:v>
                </c:pt>
                <c:pt idx="21">
                  <c:v>17.847992372838576</c:v>
                </c:pt>
                <c:pt idx="22">
                  <c:v>28.179472696786434</c:v>
                </c:pt>
                <c:pt idx="23">
                  <c:v>40.350696503990839</c:v>
                </c:pt>
                <c:pt idx="24">
                  <c:v>54.310491673734155</c:v>
                </c:pt>
                <c:pt idx="25">
                  <c:v>69.983850935084675</c:v>
                </c:pt>
                <c:pt idx="26">
                  <c:v>87.27244311432294</c:v>
                </c:pt>
                <c:pt idx="27">
                  <c:v>106.05542632020453</c:v>
                </c:pt>
                <c:pt idx="28">
                  <c:v>126.190555406911</c:v>
                </c:pt>
                <c:pt idx="29">
                  <c:v>147.51557232593487</c:v>
                </c:pt>
                <c:pt idx="30">
                  <c:v>169.84986437976985</c:v>
                </c:pt>
                <c:pt idx="31">
                  <c:v>192.99637196662496</c:v>
                </c:pt>
                <c:pt idx="32">
                  <c:v>216.74372419879282</c:v>
                </c:pt>
                <c:pt idx="33">
                  <c:v>240.86857782748908</c:v>
                </c:pt>
                <c:pt idx="34">
                  <c:v>265.1381322505174</c:v>
                </c:pt>
                <c:pt idx="35">
                  <c:v>289.31279104901137</c:v>
                </c:pt>
                <c:pt idx="36">
                  <c:v>313.14893852482169</c:v>
                </c:pt>
                <c:pt idx="37">
                  <c:v>336.40179811558136</c:v>
                </c:pt>
                <c:pt idx="38">
                  <c:v>358.82833837023225</c:v>
                </c:pt>
                <c:pt idx="39">
                  <c:v>380.19019138912142</c:v>
                </c:pt>
                <c:pt idx="40">
                  <c:v>400.25654827991752</c:v>
                </c:pt>
                <c:pt idx="41">
                  <c:v>418.80699625867351</c:v>
                </c:pt>
                <c:pt idx="42">
                  <c:v>435.6342625342532</c:v>
                </c:pt>
                <c:pt idx="43">
                  <c:v>450.54683104873072</c:v>
                </c:pt>
                <c:pt idx="44">
                  <c:v>463.37139949581206</c:v>
                </c:pt>
                <c:pt idx="45">
                  <c:v>473.95514578832228</c:v>
                </c:pt>
                <c:pt idx="46">
                  <c:v>482.16777527406697</c:v>
                </c:pt>
                <c:pt idx="47">
                  <c:v>487.90332248199502</c:v>
                </c:pt>
                <c:pt idx="48">
                  <c:v>491.08168398840144</c:v>
                </c:pt>
                <c:pt idx="49">
                  <c:v>491.64986209278652</c:v>
                </c:pt>
                <c:pt idx="50">
                  <c:v>489.58290234827541</c:v>
                </c:pt>
                <c:pt idx="51">
                  <c:v>484.88451156244219</c:v>
                </c:pt>
                <c:pt idx="52">
                  <c:v>477.58734662858564</c:v>
                </c:pt>
                <c:pt idx="53">
                  <c:v>467.75296842047027</c:v>
                </c:pt>
                <c:pt idx="54">
                  <c:v>455.47145893916559</c:v>
                </c:pt>
                <c:pt idx="55">
                  <c:v>440.86070389177797</c:v>
                </c:pt>
                <c:pt idx="56">
                  <c:v>424.06534686093647</c:v>
                </c:pt>
                <c:pt idx="57">
                  <c:v>405.25542514336945</c:v>
                </c:pt>
                <c:pt idx="58">
                  <c:v>384.62470114891556</c:v>
                </c:pt>
                <c:pt idx="59">
                  <c:v>362.38870691221143</c:v>
                </c:pt>
                <c:pt idx="60">
                  <c:v>338.78252273420907</c:v>
                </c:pt>
                <c:pt idx="61">
                  <c:v>314.0583141979746</c:v>
                </c:pt>
                <c:pt idx="62">
                  <c:v>288.48265475411171</c:v>
                </c:pt>
                <c:pt idx="63">
                  <c:v>262.33366371002074</c:v>
                </c:pt>
                <c:pt idx="64">
                  <c:v>235.89799175214972</c:v>
                </c:pt>
                <c:pt idx="65">
                  <c:v>209.46768805353648</c:v>
                </c:pt>
                <c:pt idx="66">
                  <c:v>183.33698454676156</c:v>
                </c:pt>
                <c:pt idx="67">
                  <c:v>157.79903405613209</c:v>
                </c:pt>
                <c:pt idx="68">
                  <c:v>133.14263966848293</c:v>
                </c:pt>
                <c:pt idx="69">
                  <c:v>109.64901297055226</c:v>
                </c:pt>
                <c:pt idx="70">
                  <c:v>87.588598588693344</c:v>
                </c:pt>
                <c:pt idx="71">
                  <c:v>67.218001835165083</c:v>
                </c:pt>
                <c:pt idx="72">
                  <c:v>48.777055201080913</c:v>
                </c:pt>
                <c:pt idx="73">
                  <c:v>32.486057951004959</c:v>
                </c:pt>
                <c:pt idx="74">
                  <c:v>18.543221184933756</c:v>
                </c:pt>
                <c:pt idx="75">
                  <c:v>7.122348461496939</c:v>
                </c:pt>
                <c:pt idx="76">
                  <c:v>1.6292205523116423</c:v>
                </c:pt>
                <c:pt idx="77">
                  <c:v>7.5923788944038613</c:v>
                </c:pt>
                <c:pt idx="78">
                  <c:v>10.677712320448007</c:v>
                </c:pt>
                <c:pt idx="79">
                  <c:v>10.826632754504683</c:v>
                </c:pt>
                <c:pt idx="80">
                  <c:v>8.0121711312226758</c:v>
                </c:pt>
                <c:pt idx="81">
                  <c:v>2.2394194696997523</c:v>
                </c:pt>
                <c:pt idx="82">
                  <c:v>6.4543839690295872</c:v>
                </c:pt>
                <c:pt idx="83">
                  <c:v>18.000128498273074</c:v>
                </c:pt>
                <c:pt idx="84">
                  <c:v>32.297461731386043</c:v>
                </c:pt>
                <c:pt idx="85">
                  <c:v>49.215771047852506</c:v>
                </c:pt>
                <c:pt idx="86">
                  <c:v>68.595505590920553</c:v>
                </c:pt>
                <c:pt idx="87">
                  <c:v>90.249824660376831</c:v>
                </c:pt>
                <c:pt idx="88">
                  <c:v>113.9665545945273</c:v>
                </c:pt>
                <c:pt idx="89">
                  <c:v>139.51043266812388</c:v>
                </c:pt>
                <c:pt idx="90">
                  <c:v>166.62561320960867</c:v>
                </c:pt>
                <c:pt idx="91">
                  <c:v>195.03840810052972</c:v>
                </c:pt>
                <c:pt idx="92">
                  <c:v>224.46023109800677</c:v>
                </c:pt>
                <c:pt idx="93">
                  <c:v>254.5907130495597</c:v>
                </c:pt>
                <c:pt idx="94">
                  <c:v>285.12095307633535</c:v>
                </c:pt>
                <c:pt idx="95">
                  <c:v>315.73686920920221</c:v>
                </c:pt>
                <c:pt idx="96">
                  <c:v>346.12261079103126</c:v>
                </c:pt>
                <c:pt idx="97">
                  <c:v>375.96399422163989</c:v>
                </c:pt>
                <c:pt idx="98">
                  <c:v>404.95192332802617</c:v>
                </c:pt>
                <c:pt idx="99">
                  <c:v>432.78575579530133</c:v>
                </c:pt>
                <c:pt idx="100">
                  <c:v>459.17657769147775</c:v>
                </c:pt>
                <c:pt idx="101">
                  <c:v>483.85034915513387</c:v>
                </c:pt>
                <c:pt idx="102">
                  <c:v>506.55088577704953</c:v>
                </c:pt>
                <c:pt idx="103">
                  <c:v>527.04264207818801</c:v>
                </c:pt>
                <c:pt idx="104">
                  <c:v>545.11326574521547</c:v>
                </c:pt>
                <c:pt idx="105">
                  <c:v>560.57589390484304</c:v>
                </c:pt>
                <c:pt idx="106">
                  <c:v>573.27116566915595</c:v>
                </c:pt>
                <c:pt idx="107">
                  <c:v>583.06892843147932</c:v>
                </c:pt>
                <c:pt idx="108">
                  <c:v>589.86961889837869</c:v>
                </c:pt>
                <c:pt idx="109">
                  <c:v>593.60530356734694</c:v>
                </c:pt>
                <c:pt idx="110">
                  <c:v>594.24036725820145</c:v>
                </c:pt>
                <c:pt idx="111">
                  <c:v>591.77184233387459</c:v>
                </c:pt>
                <c:pt idx="112">
                  <c:v>586.22937535621463</c:v>
                </c:pt>
                <c:pt idx="113">
                  <c:v>577.67483206683585</c:v>
                </c:pt>
                <c:pt idx="114">
                  <c:v>566.20154571374212</c:v>
                </c:pt>
                <c:pt idx="115">
                  <c:v>551.93321781336806</c:v>
                </c:pt>
                <c:pt idx="116">
                  <c:v>535.02248439756579</c:v>
                </c:pt>
                <c:pt idx="117">
                  <c:v>515.64916459990275</c:v>
                </c:pt>
                <c:pt idx="118">
                  <c:v>494.01821204127987</c:v>
                </c:pt>
                <c:pt idx="119">
                  <c:v>470.35739283953905</c:v>
                </c:pt>
                <c:pt idx="120">
                  <c:v>444.91471715241869</c:v>
                </c:pt>
                <c:pt idx="121">
                  <c:v>417.95565393230981</c:v>
                </c:pt>
                <c:pt idx="122">
                  <c:v>389.76016099279059</c:v>
                </c:pt>
                <c:pt idx="123">
                  <c:v>360.61956453303799</c:v>
                </c:pt>
                <c:pt idx="124">
                  <c:v>330.83332391351252</c:v>
                </c:pt>
                <c:pt idx="125">
                  <c:v>300.70571870599167</c:v>
                </c:pt>
                <c:pt idx="126">
                  <c:v>270.54249583934353</c:v>
                </c:pt>
                <c:pt idx="127">
                  <c:v>240.64751502051547</c:v>
                </c:pt>
                <c:pt idx="128">
                  <c:v>211.31943052456606</c:v>
                </c:pt>
                <c:pt idx="129">
                  <c:v>182.84844691976176</c:v>
                </c:pt>
                <c:pt idx="130">
                  <c:v>155.5131853305993</c:v>
                </c:pt>
                <c:pt idx="131">
                  <c:v>129.5776954550723</c:v>
                </c:pt>
                <c:pt idx="132">
                  <c:v>105.28864675938297</c:v>
                </c:pt>
                <c:pt idx="133">
                  <c:v>82.872730095327711</c:v>
                </c:pt>
                <c:pt idx="134">
                  <c:v>62.534298448875326</c:v>
                </c:pt>
                <c:pt idx="135">
                  <c:v>44.453272663362505</c:v>
                </c:pt>
                <c:pt idx="136">
                  <c:v>28.783334821475759</c:v>
                </c:pt>
                <c:pt idx="137">
                  <c:v>15.650428554339063</c:v>
                </c:pt>
                <c:pt idx="138">
                  <c:v>5.1515819142454804</c:v>
                </c:pt>
                <c:pt idx="139">
                  <c:v>2.6459353570698645</c:v>
                </c:pt>
                <c:pt idx="140">
                  <c:v>7.7051122650964681</c:v>
                </c:pt>
                <c:pt idx="141">
                  <c:v>10.019350818183925</c:v>
                </c:pt>
                <c:pt idx="142">
                  <c:v>9.6122742634367722</c:v>
                </c:pt>
                <c:pt idx="143">
                  <c:v>6.5371934972942984</c:v>
                </c:pt>
                <c:pt idx="144">
                  <c:v>0.87623981665106543</c:v>
                </c:pt>
                <c:pt idx="145">
                  <c:v>7.2608239607277172</c:v>
                </c:pt>
                <c:pt idx="146">
                  <c:v>17.738098268836591</c:v>
                </c:pt>
                <c:pt idx="147">
                  <c:v>30.395328210138324</c:v>
                </c:pt>
                <c:pt idx="148">
                  <c:v>45.049949094863884</c:v>
                </c:pt>
                <c:pt idx="149">
                  <c:v>61.499370586005028</c:v>
                </c:pt>
                <c:pt idx="150">
                  <c:v>79.52347124977797</c:v>
                </c:pt>
                <c:pt idx="151">
                  <c:v>98.887272971310125</c:v>
                </c:pt>
                <c:pt idx="152">
                  <c:v>119.34376272570103</c:v>
                </c:pt>
                <c:pt idx="153">
                  <c:v>140.6368276180616</c:v>
                </c:pt>
                <c:pt idx="154">
                  <c:v>162.50426794060235</c:v>
                </c:pt>
                <c:pt idx="155">
                  <c:v>184.68085225334323</c:v>
                </c:pt>
                <c:pt idx="156">
                  <c:v>206.90137818546484</c:v>
                </c:pt>
                <c:pt idx="157">
                  <c:v>228.90370277952229</c:v>
                </c:pt>
                <c:pt idx="158">
                  <c:v>250.4317067582129</c:v>
                </c:pt>
                <c:pt idx="159">
                  <c:v>271.23815807553353</c:v>
                </c:pt>
                <c:pt idx="160">
                  <c:v>291.08744150828613</c:v>
                </c:pt>
                <c:pt idx="161">
                  <c:v>309.75812283232949</c:v>
                </c:pt>
                <c:pt idx="162">
                  <c:v>327.04531828841533</c:v>
                </c:pt>
                <c:pt idx="163">
                  <c:v>342.76284254806217</c:v>
                </c:pt>
                <c:pt idx="164">
                  <c:v>356.74511120975654</c:v>
                </c:pt>
                <c:pt idx="165">
                  <c:v>368.84877695519941</c:v>
                </c:pt>
                <c:pt idx="166">
                  <c:v>378.95408183619287</c:v>
                </c:pt>
                <c:pt idx="167">
                  <c:v>386.96591170429133</c:v>
                </c:pt>
                <c:pt idx="168">
                  <c:v>392.8145424940771</c:v>
                </c:pt>
                <c:pt idx="169">
                  <c:v>396.45607188176638</c:v>
                </c:pt>
                <c:pt idx="170">
                  <c:v>397.87253371724148</c:v>
                </c:pt>
                <c:pt idx="171">
                  <c:v>397.07169652224246</c:v>
                </c:pt>
                <c:pt idx="172">
                  <c:v>394.08655121287649</c:v>
                </c:pt>
                <c:pt idx="173">
                  <c:v>388.97449699367257</c:v>
                </c:pt>
                <c:pt idx="174">
                  <c:v>381.81623803696971</c:v>
                </c:pt>
                <c:pt idx="175">
                  <c:v>372.71440706079363</c:v>
                </c:pt>
                <c:pt idx="176">
                  <c:v>361.7919352079677</c:v>
                </c:pt>
                <c:pt idx="177">
                  <c:v>349.19019066889342</c:v>
                </c:pt>
                <c:pt idx="178">
                  <c:v>335.06691124329541</c:v>
                </c:pt>
                <c:pt idx="179">
                  <c:v>319.59395846870387</c:v>
                </c:pt>
                <c:pt idx="180">
                  <c:v>302.95492302594005</c:v>
                </c:pt>
                <c:pt idx="181">
                  <c:v>285.34261283915009</c:v>
                </c:pt>
                <c:pt idx="182">
                  <c:v>266.95645659915192</c:v>
                </c:pt>
                <c:pt idx="183">
                  <c:v>247.99985633827123</c:v>
                </c:pt>
                <c:pt idx="184">
                  <c:v>228.67752316155506</c:v>
                </c:pt>
                <c:pt idx="185">
                  <c:v>209.19283028760393</c:v>
                </c:pt>
                <c:pt idx="186">
                  <c:v>189.7452171720083</c:v>
                </c:pt>
                <c:pt idx="187">
                  <c:v>170.52767768224697</c:v>
                </c:pt>
                <c:pt idx="188">
                  <c:v>151.724364075209</c:v>
                </c:pt>
                <c:pt idx="189">
                  <c:v>133.50833691238674</c:v>
                </c:pt>
                <c:pt idx="190">
                  <c:v>116.03948905344487</c:v>
                </c:pt>
                <c:pt idx="191">
                  <c:v>99.462669521290323</c:v>
                </c:pt>
                <c:pt idx="192">
                  <c:v>83.906030360087186</c:v>
                </c:pt>
                <c:pt idx="193">
                  <c:v>69.479616645397698</c:v>
                </c:pt>
                <c:pt idx="194">
                  <c:v>56.274216589689964</c:v>
                </c:pt>
                <c:pt idx="195">
                  <c:v>44.360485257087682</c:v>
                </c:pt>
                <c:pt idx="196">
                  <c:v>33.788351801462511</c:v>
                </c:pt>
                <c:pt idx="197">
                  <c:v>24.586716416849463</c:v>
                </c:pt>
                <c:pt idx="198">
                  <c:v>16.76343938563085</c:v>
                </c:pt>
                <c:pt idx="199">
                  <c:v>10.305620775833159</c:v>
                </c:pt>
                <c:pt idx="200">
                  <c:v>5.18016552264800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F453-4AC5-8B5A-D0960FA833E5}"/>
            </c:ext>
          </c:extLst>
        </c:ser>
        <c:ser>
          <c:idx val="98"/>
          <c:order val="98"/>
          <c:tx>
            <c:v>9.8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88:$GT$188</c:f>
              <c:numCache>
                <c:formatCode>0.00</c:formatCode>
                <c:ptCount val="201"/>
                <c:pt idx="0">
                  <c:v>97.620324469230695</c:v>
                </c:pt>
                <c:pt idx="1">
                  <c:v>90.451561959368036</c:v>
                </c:pt>
                <c:pt idx="2">
                  <c:v>82.571453257385642</c:v>
                </c:pt>
                <c:pt idx="3">
                  <c:v>74.118934079864104</c:v>
                </c:pt>
                <c:pt idx="4">
                  <c:v>65.245556333409993</c:v>
                </c:pt>
                <c:pt idx="5">
                  <c:v>56.113511262138459</c:v>
                </c:pt>
                <c:pt idx="6">
                  <c:v>46.893482994585831</c:v>
                </c:pt>
                <c:pt idx="7">
                  <c:v>37.762360687360193</c:v>
                </c:pt>
                <c:pt idx="8">
                  <c:v>28.900839378677457</c:v>
                </c:pt>
                <c:pt idx="9">
                  <c:v>20.490941193083685</c:v>
                </c:pt>
                <c:pt idx="10">
                  <c:v>12.713489660466767</c:v>
                </c:pt>
                <c:pt idx="11">
                  <c:v>5.7455706143460645</c:v>
                </c:pt>
                <c:pt idx="12">
                  <c:v>0.24198659192545313</c:v>
                </c:pt>
                <c:pt idx="13">
                  <c:v>5.0870739699919909</c:v>
                </c:pt>
                <c:pt idx="14">
                  <c:v>8.6386828877419806</c:v>
                </c:pt>
                <c:pt idx="15">
                  <c:v>10.759163179977895</c:v>
                </c:pt>
                <c:pt idx="16">
                  <c:v>11.326332807439952</c:v>
                </c:pt>
                <c:pt idx="17">
                  <c:v>10.235409299437135</c:v>
                </c:pt>
                <c:pt idx="18">
                  <c:v>7.4007363893454352</c:v>
                </c:pt>
                <c:pt idx="19">
                  <c:v>2.7572817667082519</c:v>
                </c:pt>
                <c:pt idx="20">
                  <c:v>3.7381153067733384</c:v>
                </c:pt>
                <c:pt idx="21">
                  <c:v>12.105764672603906</c:v>
                </c:pt>
                <c:pt idx="22">
                  <c:v>22.342429064573295</c:v>
                </c:pt>
                <c:pt idx="23">
                  <c:v>34.420922306989667</c:v>
                </c:pt>
                <c:pt idx="24">
                  <c:v>48.290009540252271</c:v>
                </c:pt>
                <c:pt idx="25">
                  <c:v>63.8746133099133</c:v>
                </c:pt>
                <c:pt idx="26">
                  <c:v>81.076325515354682</c:v>
                </c:pt>
                <c:pt idx="27">
                  <c:v>99.774221363678947</c:v>
                </c:pt>
                <c:pt idx="28">
                  <c:v>119.82596766098619</c:v>
                </c:pt>
                <c:pt idx="29">
                  <c:v>141.06921404400632</c:v>
                </c:pt>
                <c:pt idx="30">
                  <c:v>163.3232521561678</c:v>
                </c:pt>
                <c:pt idx="31">
                  <c:v>186.39092434810573</c:v>
                </c:pt>
                <c:pt idx="32">
                  <c:v>210.06076027568889</c:v>
                </c:pt>
                <c:pt idx="33">
                  <c:v>234.109316818595</c:v>
                </c:pt>
                <c:pt idx="34">
                  <c:v>258.30369408585909</c:v>
                </c:pt>
                <c:pt idx="35">
                  <c:v>282.40419794467567</c:v>
                </c:pt>
                <c:pt idx="36">
                  <c:v>306.16711753411209</c:v>
                </c:pt>
                <c:pt idx="37">
                  <c:v>329.34758463100763</c:v>
                </c:pt>
                <c:pt idx="38">
                  <c:v>351.70248054134555</c:v>
                </c:pt>
                <c:pt idx="39">
                  <c:v>372.99335541205159</c:v>
                </c:pt>
                <c:pt idx="40">
                  <c:v>392.98932450576177</c:v>
                </c:pt>
                <c:pt idx="41">
                  <c:v>411.4699060597041</c:v>
                </c:pt>
                <c:pt idx="42">
                  <c:v>428.2277658593386</c:v>
                </c:pt>
                <c:pt idx="43">
                  <c:v>443.07133459247871</c:v>
                </c:pt>
                <c:pt idx="44">
                  <c:v>455.82726539981201</c:v>
                </c:pt>
                <c:pt idx="45">
                  <c:v>466.34270078754673</c:v>
                </c:pt>
                <c:pt idx="46">
                  <c:v>474.48732019704448</c:v>
                </c:pt>
                <c:pt idx="47">
                  <c:v>480.15514200983074</c:v>
                </c:pt>
                <c:pt idx="48">
                  <c:v>483.26605657513852</c:v>
                </c:pt>
                <c:pt idx="49">
                  <c:v>483.7670699479857</c:v>
                </c:pt>
                <c:pt idx="50">
                  <c:v>481.63324138207093</c:v>
                </c:pt>
                <c:pt idx="51">
                  <c:v>476.86830119370552</c:v>
                </c:pt>
                <c:pt idx="52">
                  <c:v>469.50493935819873</c:v>
                </c:pt>
                <c:pt idx="53">
                  <c:v>459.60475907405339</c:v>
                </c:pt>
                <c:pt idx="54">
                  <c:v>447.25789348691035</c:v>
                </c:pt>
                <c:pt idx="55">
                  <c:v>432.58228775726184</c:v>
                </c:pt>
                <c:pt idx="56">
                  <c:v>415.7226526358973</c:v>
                </c:pt>
                <c:pt idx="57">
                  <c:v>396.84909963135857</c:v>
                </c:pt>
                <c:pt idx="58">
                  <c:v>376.15547166745114</c:v>
                </c:pt>
                <c:pt idx="59">
                  <c:v>353.8573867904625</c:v>
                </c:pt>
                <c:pt idx="60">
                  <c:v>330.19001595128003</c:v>
                </c:pt>
                <c:pt idx="61">
                  <c:v>305.40561911544512</c:v>
                </c:pt>
                <c:pt idx="62">
                  <c:v>279.77086690553773</c:v>
                </c:pt>
                <c:pt idx="63">
                  <c:v>253.56397761952675</c:v>
                </c:pt>
                <c:pt idx="64">
                  <c:v>227.07170176393845</c:v>
                </c:pt>
                <c:pt idx="65">
                  <c:v>200.58618816402966</c:v>
                </c:pt>
                <c:pt idx="66">
                  <c:v>174.40176724104958</c:v>
                </c:pt>
                <c:pt idx="67">
                  <c:v>148.8116881603562</c:v>
                </c:pt>
                <c:pt idx="68">
                  <c:v>124.10484723961031</c:v>
                </c:pt>
                <c:pt idx="69">
                  <c:v>100.56254525461924</c:v>
                </c:pt>
                <c:pt idx="70">
                  <c:v>78.455311087900839</c:v>
                </c:pt>
                <c:pt idx="71">
                  <c:v>58.039828533114566</c:v>
                </c:pt>
                <c:pt idx="72">
                  <c:v>39.556002003849791</c:v>
                </c:pt>
                <c:pt idx="73">
                  <c:v>23.224195409596671</c:v>
                </c:pt>
                <c:pt idx="74">
                  <c:v>9.2426765718170163</c:v>
                </c:pt>
                <c:pt idx="75">
                  <c:v>2.2147027195971996</c:v>
                </c:pt>
                <c:pt idx="76">
                  <c:v>11.00056353850348</c:v>
                </c:pt>
                <c:pt idx="77">
                  <c:v>16.995769028043213</c:v>
                </c:pt>
                <c:pt idx="78">
                  <c:v>20.110884712191023</c:v>
                </c:pt>
                <c:pt idx="79">
                  <c:v>20.287312148539051</c:v>
                </c:pt>
                <c:pt idx="80">
                  <c:v>17.498081874071179</c:v>
                </c:pt>
                <c:pt idx="81">
                  <c:v>11.748295482997145</c:v>
                </c:pt>
                <c:pt idx="82">
                  <c:v>3.0752106885689274</c:v>
                </c:pt>
                <c:pt idx="83">
                  <c:v>8.4520326875583169</c:v>
                </c:pt>
                <c:pt idx="84">
                  <c:v>22.733043732138551</c:v>
                </c:pt>
                <c:pt idx="85">
                  <c:v>39.637162291361022</c:v>
                </c:pt>
                <c:pt idx="86">
                  <c:v>59.004781443422615</c:v>
                </c:pt>
                <c:pt idx="87">
                  <c:v>80.648996451485729</c:v>
                </c:pt>
                <c:pt idx="88">
                  <c:v>104.35756228549197</c:v>
                </c:pt>
                <c:pt idx="89">
                  <c:v>129.89513823317776</c:v>
                </c:pt>
                <c:pt idx="90">
                  <c:v>157.00579479653891</c:v>
                </c:pt>
                <c:pt idx="91">
                  <c:v>185.41575502881315</c:v>
                </c:pt>
                <c:pt idx="92">
                  <c:v>214.83633974448807</c:v>
                </c:pt>
                <c:pt idx="93">
                  <c:v>244.96708366278233</c:v>
                </c:pt>
                <c:pt idx="94">
                  <c:v>275.4989875513545</c:v>
                </c:pt>
                <c:pt idx="95">
                  <c:v>306.11786984511292</c:v>
                </c:pt>
                <c:pt idx="96">
                  <c:v>336.50778004362752</c:v>
                </c:pt>
                <c:pt idx="97">
                  <c:v>366.35443545367315</c:v>
                </c:pt>
                <c:pt idx="98">
                  <c:v>395.3486425495708</c:v>
                </c:pt>
                <c:pt idx="99">
                  <c:v>423.18966437683468</c:v>
                </c:pt>
                <c:pt idx="100">
                  <c:v>449.58849602256799</c:v>
                </c:pt>
                <c:pt idx="101">
                  <c:v>474.27101121217896</c:v>
                </c:pt>
                <c:pt idx="102">
                  <c:v>496.9809445544285</c:v>
                </c:pt>
                <c:pt idx="103">
                  <c:v>517.48267582855669</c:v>
                </c:pt>
                <c:pt idx="104">
                  <c:v>535.56378496659795</c:v>
                </c:pt>
                <c:pt idx="105">
                  <c:v>551.03734900470465</c:v>
                </c:pt>
                <c:pt idx="106">
                  <c:v>563.74395522888165</c:v>
                </c:pt>
                <c:pt idx="107">
                  <c:v>573.55340798867962</c:v>
                </c:pt>
                <c:pt idx="108">
                  <c:v>580.36611015927679</c:v>
                </c:pt>
                <c:pt idx="109">
                  <c:v>584.11410395719577</c:v>
                </c:pt>
                <c:pt idx="110">
                  <c:v>584.76175971431087</c:v>
                </c:pt>
                <c:pt idx="111">
                  <c:v>582.30610524339454</c:v>
                </c:pt>
                <c:pt idx="112">
                  <c:v>576.77679253938368</c:v>
                </c:pt>
                <c:pt idx="113">
                  <c:v>568.23570270594314</c:v>
                </c:pt>
                <c:pt idx="114">
                  <c:v>556.77619412859815</c:v>
                </c:pt>
                <c:pt idx="115">
                  <c:v>542.52200298560763</c:v>
                </c:pt>
                <c:pt idx="116">
                  <c:v>525.62580914862394</c:v>
                </c:pt>
                <c:pt idx="117">
                  <c:v>506.26748433095548</c:v>
                </c:pt>
                <c:pt idx="118">
                  <c:v>484.65204294782683</c:v>
                </c:pt>
                <c:pt idx="119">
                  <c:v>461.00731951854982</c:v>
                </c:pt>
                <c:pt idx="120">
                  <c:v>435.58139952603244</c:v>
                </c:pt>
                <c:pt idx="121">
                  <c:v>408.63983341891299</c:v>
                </c:pt>
                <c:pt idx="122">
                  <c:v>380.46266586380864</c:v>
                </c:pt>
                <c:pt idx="123">
                  <c:v>351.34131440192289</c:v>
                </c:pt>
                <c:pt idx="124">
                  <c:v>321.57533331206855</c:v>
                </c:pt>
                <c:pt idx="125">
                  <c:v>291.46909971231003</c:v>
                </c:pt>
                <c:pt idx="126">
                  <c:v>261.32845973108584</c:v>
                </c:pt>
                <c:pt idx="127">
                  <c:v>231.45737293702805</c:v>
                </c:pt>
                <c:pt idx="128">
                  <c:v>202.15459313120968</c:v>
                </c:pt>
                <c:pt idx="129">
                  <c:v>173.71042307781002</c:v>
                </c:pt>
                <c:pt idx="130">
                  <c:v>146.40357978599599</c:v>
                </c:pt>
                <c:pt idx="131">
                  <c:v>120.49820556914084</c:v>
                </c:pt>
                <c:pt idx="132">
                  <c:v>96.241058314153506</c:v>
                </c:pt>
                <c:pt idx="133">
                  <c:v>73.858912215393843</c:v>
                </c:pt>
                <c:pt idx="134">
                  <c:v>53.55619769051944</c:v>
                </c:pt>
                <c:pt idx="135">
                  <c:v>35.512906330009351</c:v>
                </c:pt>
                <c:pt idx="136">
                  <c:v>19.882783572263836</c:v>
                </c:pt>
                <c:pt idx="137">
                  <c:v>6.7918283796627197</c:v>
                </c:pt>
                <c:pt idx="138">
                  <c:v>3.6628844415545898</c:v>
                </c:pt>
                <c:pt idx="139">
                  <c:v>11.414047440166124</c:v>
                </c:pt>
                <c:pt idx="140">
                  <c:v>16.424621333414755</c:v>
                </c:pt>
                <c:pt idx="141">
                  <c:v>18.687989545290495</c:v>
                </c:pt>
                <c:pt idx="142">
                  <c:v>18.2277666281141</c:v>
                </c:pt>
                <c:pt idx="143">
                  <c:v>15.097264759992305</c:v>
                </c:pt>
                <c:pt idx="144">
                  <c:v>9.3786264831323294</c:v>
                </c:pt>
                <c:pt idx="145">
                  <c:v>1.18163571189782</c:v>
                </c:pt>
                <c:pt idx="146">
                  <c:v>9.3577772506118073</c:v>
                </c:pt>
                <c:pt idx="147">
                  <c:v>22.079317436384688</c:v>
                </c:pt>
                <c:pt idx="148">
                  <c:v>36.800371152167457</c:v>
                </c:pt>
                <c:pt idx="149">
                  <c:v>53.318290614084468</c:v>
                </c:pt>
                <c:pt idx="150">
                  <c:v>71.412889072091474</c:v>
                </c:pt>
                <c:pt idx="151">
                  <c:v>90.849115878280983</c:v>
                </c:pt>
                <c:pt idx="152">
                  <c:v>111.3798789826692</c:v>
                </c:pt>
                <c:pt idx="153">
                  <c:v>132.74898076282787</c:v>
                </c:pt>
                <c:pt idx="154">
                  <c:v>154.69413192754197</c:v>
                </c:pt>
                <c:pt idx="155">
                  <c:v>176.95000749260751</c:v>
                </c:pt>
                <c:pt idx="156">
                  <c:v>199.25130851684585</c:v>
                </c:pt>
                <c:pt idx="157">
                  <c:v>221.33579341121674</c:v>
                </c:pt>
                <c:pt idx="158">
                  <c:v>242.94724319107985</c:v>
                </c:pt>
                <c:pt idx="159">
                  <c:v>263.83832602359513</c:v>
                </c:pt>
                <c:pt idx="160">
                  <c:v>283.77332781626609</c:v>
                </c:pt>
                <c:pt idx="161">
                  <c:v>302.53071738105956</c:v>
                </c:pt>
                <c:pt idx="162">
                  <c:v>319.90551686907418</c:v>
                </c:pt>
                <c:pt idx="163">
                  <c:v>335.71145067652623</c:v>
                </c:pt>
                <c:pt idx="164">
                  <c:v>349.78284884295226</c:v>
                </c:pt>
                <c:pt idx="165">
                  <c:v>361.97628406233173</c:v>
                </c:pt>
                <c:pt idx="166">
                  <c:v>372.17192476918541</c:v>
                </c:pt>
                <c:pt idx="167">
                  <c:v>380.27459030378486</c:v>
                </c:pt>
                <c:pt idx="168">
                  <c:v>386.21449785998851</c:v>
                </c:pt>
                <c:pt idx="169">
                  <c:v>389.94769473076389</c:v>
                </c:pt>
                <c:pt idx="170">
                  <c:v>391.45617324363337</c:v>
                </c:pt>
                <c:pt idx="171">
                  <c:v>390.74766967374336</c:v>
                </c:pt>
                <c:pt idx="172">
                  <c:v>387.85515228857139</c:v>
                </c:pt>
                <c:pt idx="173">
                  <c:v>382.83600746827761</c:v>
                </c:pt>
                <c:pt idx="174">
                  <c:v>375.77093651323071</c:v>
                </c:pt>
                <c:pt idx="175">
                  <c:v>366.76257925057939</c:v>
                </c:pt>
                <c:pt idx="176">
                  <c:v>355.9338838423327</c:v>
                </c:pt>
                <c:pt idx="177">
                  <c:v>343.42624523808911</c:v>
                </c:pt>
                <c:pt idx="178">
                  <c:v>329.39743746941269</c:v>
                </c:pt>
                <c:pt idx="179">
                  <c:v>314.01936741630016</c:v>
                </c:pt>
                <c:pt idx="180">
                  <c:v>297.47567975961783</c:v>
                </c:pt>
                <c:pt idx="181">
                  <c:v>279.95924454158592</c:v>
                </c:pt>
                <c:pt idx="182">
                  <c:v>261.66956006846129</c:v>
                </c:pt>
                <c:pt idx="183">
                  <c:v>242.81010478980036</c:v>
                </c:pt>
                <c:pt idx="184">
                  <c:v>223.58567226613533</c:v>
                </c:pt>
                <c:pt idx="185">
                  <c:v>204.19972338593968</c:v>
                </c:pt>
                <c:pt idx="186">
                  <c:v>184.8517896130956</c:v>
                </c:pt>
                <c:pt idx="187">
                  <c:v>165.73496024247598</c:v>
                </c:pt>
                <c:pt idx="188">
                  <c:v>147.03348542398737</c:v>
                </c:pt>
                <c:pt idx="189">
                  <c:v>128.92052509964861</c:v>
                </c:pt>
                <c:pt idx="190">
                  <c:v>111.55607200418216</c:v>
                </c:pt>
                <c:pt idx="191">
                  <c:v>95.085074532165791</c:v>
                </c:pt>
                <c:pt idx="192">
                  <c:v>79.635782603158106</c:v>
                </c:pt>
                <c:pt idx="193">
                  <c:v>65.318336693901585</c:v>
                </c:pt>
                <c:pt idx="194">
                  <c:v>52.223616990612705</c:v>
                </c:pt>
                <c:pt idx="195">
                  <c:v>40.422366184760627</c:v>
                </c:pt>
                <c:pt idx="196">
                  <c:v>29.964595835616066</c:v>
                </c:pt>
                <c:pt idx="197">
                  <c:v>20.879282497299108</c:v>
                </c:pt>
                <c:pt idx="198">
                  <c:v>13.174356003998579</c:v>
                </c:pt>
                <c:pt idx="199">
                  <c:v>6.8369784723300659</c:v>
                </c:pt>
                <c:pt idx="200">
                  <c:v>1.83410876288801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F453-4AC5-8B5A-D0960FA833E5}"/>
            </c:ext>
          </c:extLst>
        </c:ser>
        <c:ser>
          <c:idx val="99"/>
          <c:order val="99"/>
          <c:tx>
            <c:v>9.9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89:$GT$189</c:f>
              <c:numCache>
                <c:formatCode>0.00</c:formatCode>
                <c:ptCount val="201"/>
                <c:pt idx="0">
                  <c:v>93.347287202610374</c:v>
                </c:pt>
                <c:pt idx="1">
                  <c:v>86.008418912220904</c:v>
                </c:pt>
                <c:pt idx="2">
                  <c:v>77.959913684640824</c:v>
                </c:pt>
                <c:pt idx="3">
                  <c:v>69.340766488597666</c:v>
                </c:pt>
                <c:pt idx="4">
                  <c:v>60.302587292814266</c:v>
                </c:pt>
                <c:pt idx="5">
                  <c:v>51.007623633353724</c:v>
                </c:pt>
                <c:pt idx="6">
                  <c:v>41.626613598081541</c:v>
                </c:pt>
                <c:pt idx="7">
                  <c:v>32.336497431172418</c:v>
                </c:pt>
                <c:pt idx="8">
                  <c:v>23.318017876196222</c:v>
                </c:pt>
                <c:pt idx="9">
                  <c:v>14.753240904184199</c:v>
                </c:pt>
                <c:pt idx="10">
                  <c:v>6.8230295945410528</c:v>
                </c:pt>
                <c:pt idx="11">
                  <c:v>0.29549536183108716</c:v>
                </c:pt>
                <c:pt idx="12">
                  <c:v>6.431474794614001</c:v>
                </c:pt>
                <c:pt idx="13">
                  <c:v>11.42277623682541</c:v>
                </c:pt>
                <c:pt idx="14">
                  <c:v>15.118372160648374</c:v>
                </c:pt>
                <c:pt idx="15">
                  <c:v>17.380599276900746</c:v>
                </c:pt>
                <c:pt idx="16">
                  <c:v>18.087268325189395</c:v>
                </c:pt>
                <c:pt idx="17">
                  <c:v>17.133595588692408</c:v>
                </c:pt>
                <c:pt idx="18">
                  <c:v>14.433929542108245</c:v>
                </c:pt>
                <c:pt idx="19">
                  <c:v>9.9232485563824344</c:v>
                </c:pt>
                <c:pt idx="20">
                  <c:v>3.558408407972784</c:v>
                </c:pt>
                <c:pt idx="21">
                  <c:v>4.6808785615239241</c:v>
                </c:pt>
                <c:pt idx="22">
                  <c:v>14.79134745609778</c:v>
                </c:pt>
                <c:pt idx="23">
                  <c:v>26.745779299626605</c:v>
                </c:pt>
                <c:pt idx="24">
                  <c:v>40.492901589179802</c:v>
                </c:pt>
                <c:pt idx="25">
                  <c:v>55.957594760199896</c:v>
                </c:pt>
                <c:pt idx="26">
                  <c:v>73.041404555929645</c:v>
                </c:pt>
                <c:pt idx="27">
                  <c:v>91.623356442479761</c:v>
                </c:pt>
                <c:pt idx="28">
                  <c:v>111.56106439710143</c:v>
                </c:pt>
                <c:pt idx="29">
                  <c:v>132.69212266766701</c:v>
                </c:pt>
                <c:pt idx="30">
                  <c:v>154.83576550216586</c:v>
                </c:pt>
                <c:pt idx="31">
                  <c:v>177.79477642268867</c:v>
                </c:pt>
                <c:pt idx="32">
                  <c:v>201.35762541124996</c:v>
                </c:pt>
                <c:pt idx="33">
                  <c:v>225.30080942460467</c:v>
                </c:pt>
                <c:pt idx="34">
                  <c:v>249.39136899852656</c:v>
                </c:pt>
                <c:pt idx="35">
                  <c:v>273.38955137184695</c:v>
                </c:pt>
                <c:pt idx="36">
                  <c:v>297.05158858596275</c:v>
                </c:pt>
                <c:pt idx="37">
                  <c:v>320.13255742123755</c:v>
                </c:pt>
                <c:pt idx="38">
                  <c:v>342.38928683787901</c:v>
                </c:pt>
                <c:pt idx="39">
                  <c:v>363.58327781076019</c:v>
                </c:pt>
                <c:pt idx="40">
                  <c:v>383.48360009549765</c:v>
                </c:pt>
                <c:pt idx="41">
                  <c:v>401.86973054202451</c:v>
                </c:pt>
                <c:pt idx="42">
                  <c:v>418.53429808175815</c:v>
                </c:pt>
                <c:pt idx="43">
                  <c:v>433.28570144995581</c:v>
                </c:pt>
                <c:pt idx="44">
                  <c:v>445.95056705549405</c:v>
                </c:pt>
                <c:pt idx="45">
                  <c:v>456.37601616061113</c:v>
                </c:pt>
                <c:pt idx="46">
                  <c:v>464.43171266280189</c:v>
                </c:pt>
                <c:pt idx="47">
                  <c:v>470.01166525513804</c:v>
                </c:pt>
                <c:pt idx="48">
                  <c:v>473.03576055061541</c:v>
                </c:pt>
                <c:pt idx="49">
                  <c:v>473.45100685756239</c:v>
                </c:pt>
                <c:pt idx="50">
                  <c:v>471.23247165002152</c:v>
                </c:pt>
                <c:pt idx="51">
                  <c:v>466.38389934954682</c:v>
                </c:pt>
                <c:pt idx="52">
                  <c:v>458.93799978065351</c:v>
                </c:pt>
                <c:pt idx="53">
                  <c:v>448.95640153668745</c:v>
                </c:pt>
                <c:pt idx="54">
                  <c:v>436.52926845003282</c:v>
                </c:pt>
                <c:pt idx="55">
                  <c:v>421.77458135321268</c:v>
                </c:pt>
                <c:pt idx="56">
                  <c:v>404.83709129791288</c:v>
                </c:pt>
                <c:pt idx="57">
                  <c:v>385.88695431976356</c:v>
                </c:pt>
                <c:pt idx="58">
                  <c:v>365.11806165095015</c:v>
                </c:pt>
                <c:pt idx="59">
                  <c:v>342.74608294475081</c:v>
                </c:pt>
                <c:pt idx="60">
                  <c:v>319.00624354201381</c:v>
                </c:pt>
                <c:pt idx="61">
                  <c:v>294.15086003776571</c:v>
                </c:pt>
                <c:pt idx="62">
                  <c:v>268.44666135777294</c:v>
                </c:pt>
                <c:pt idx="63">
                  <c:v>242.17192519434471</c:v>
                </c:pt>
                <c:pt idx="64">
                  <c:v>215.61346194605443</c:v>
                </c:pt>
                <c:pt idx="65">
                  <c:v>189.06348022949072</c:v>
                </c:pt>
                <c:pt idx="66">
                  <c:v>162.81636955910352</c:v>
                </c:pt>
                <c:pt idx="67">
                  <c:v>137.16543690488155</c:v>
                </c:pt>
                <c:pt idx="68">
                  <c:v>112.39963452298115</c:v>
                </c:pt>
                <c:pt idx="69">
                  <c:v>88.80031670265106</c:v>
                </c:pt>
                <c:pt idx="70">
                  <c:v>66.638062880107981</c:v>
                </c:pt>
                <c:pt idx="71">
                  <c:v>46.169603937851569</c:v>
                </c:pt>
                <c:pt idx="72">
                  <c:v>27.634887442956899</c:v>
                </c:pt>
                <c:pt idx="73">
                  <c:v>11.254316091869692</c:v>
                </c:pt>
                <c:pt idx="74">
                  <c:v>2.7738082610691053</c:v>
                </c:pt>
                <c:pt idx="75">
                  <c:v>14.27560488721009</c:v>
                </c:pt>
                <c:pt idx="76">
                  <c:v>23.103671304921576</c:v>
                </c:pt>
                <c:pt idx="77">
                  <c:v>29.138852720482671</c:v>
                </c:pt>
                <c:pt idx="78">
                  <c:v>32.291702518851785</c:v>
                </c:pt>
                <c:pt idx="79">
                  <c:v>32.503616037740002</c:v>
                </c:pt>
                <c:pt idx="80">
                  <c:v>29.747623575532256</c:v>
                </c:pt>
                <c:pt idx="81">
                  <c:v>24.028832471505446</c:v>
                </c:pt>
                <c:pt idx="82">
                  <c:v>15.38451211024206</c:v>
                </c:pt>
                <c:pt idx="83">
                  <c:v>3.8838197943749817</c:v>
                </c:pt>
                <c:pt idx="84">
                  <c:v>10.372830446888939</c:v>
                </c:pt>
                <c:pt idx="85">
                  <c:v>27.254749939762078</c:v>
                </c:pt>
                <c:pt idx="86">
                  <c:v>46.602298123410577</c:v>
                </c:pt>
                <c:pt idx="87">
                  <c:v>68.228531839022352</c:v>
                </c:pt>
                <c:pt idx="88">
                  <c:v>91.921163235520297</c:v>
                </c:pt>
                <c:pt idx="89">
                  <c:v>117.44480480843161</c:v>
                </c:pt>
                <c:pt idx="90">
                  <c:v>144.54347676388443</c:v>
                </c:pt>
                <c:pt idx="91">
                  <c:v>172.94334885813001</c:v>
                </c:pt>
                <c:pt idx="92">
                  <c:v>202.3556861400769</c:v>
                </c:pt>
                <c:pt idx="93">
                  <c:v>232.47996565196294</c:v>
                </c:pt>
                <c:pt idx="94">
                  <c:v>263.00712914935366</c:v>
                </c:pt>
                <c:pt idx="95">
                  <c:v>293.62293530958158</c:v>
                </c:pt>
                <c:pt idx="96">
                  <c:v>324.01137372623538</c:v>
                </c:pt>
                <c:pt idx="97">
                  <c:v>353.85810225026529</c:v>
                </c:pt>
                <c:pt idx="98">
                  <c:v>382.85386894438551</c:v>
                </c:pt>
                <c:pt idx="99">
                  <c:v>410.69788007035203</c:v>
                </c:pt>
                <c:pt idx="100">
                  <c:v>437.1010761267226</c:v>
                </c:pt>
                <c:pt idx="101">
                  <c:v>461.78927899100336</c:v>
                </c:pt>
                <c:pt idx="102">
                  <c:v>484.50617468274351</c:v>
                </c:pt>
                <c:pt idx="103">
                  <c:v>505.01609813614982</c:v>
                </c:pt>
                <c:pt idx="104">
                  <c:v>523.10658863047763</c:v>
                </c:pt>
                <c:pt idx="105">
                  <c:v>538.59068714754403</c:v>
                </c:pt>
                <c:pt idx="106">
                  <c:v>551.30894987770478</c:v>
                </c:pt>
                <c:pt idx="107">
                  <c:v>561.13115534424685</c:v>
                </c:pt>
                <c:pt idx="108">
                  <c:v>567.9576861235156</c:v>
                </c:pt>
                <c:pt idx="109">
                  <c:v>571.72056986345217</c:v>
                </c:pt>
                <c:pt idx="110">
                  <c:v>572.38416820316399</c:v>
                </c:pt>
                <c:pt idx="111">
                  <c:v>569.94550622532813</c:v>
                </c:pt>
                <c:pt idx="112">
                  <c:v>564.43423918473457</c:v>
                </c:pt>
                <c:pt idx="113">
                  <c:v>555.91225740227878</c:v>
                </c:pt>
                <c:pt idx="114">
                  <c:v>544.47293434599828</c:v>
                </c:pt>
                <c:pt idx="115">
                  <c:v>530.24002699124742</c:v>
                </c:pt>
                <c:pt idx="116">
                  <c:v>513.36624151355772</c:v>
                </c:pt>
                <c:pt idx="117">
                  <c:v>494.03148117408267</c:v>
                </c:pt>
                <c:pt idx="118">
                  <c:v>472.44079686464124</c:v>
                </c:pt>
                <c:pt idx="119">
                  <c:v>448.82206414542645</c:v>
                </c:pt>
                <c:pt idx="120">
                  <c:v>423.42341369444887</c:v>
                </c:pt>
                <c:pt idx="121">
                  <c:v>396.51044485809439</c:v>
                </c:pt>
                <c:pt idx="122">
                  <c:v>368.3632544148046</c:v>
                </c:pt>
                <c:pt idx="123">
                  <c:v>339.27331471099797</c:v>
                </c:pt>
                <c:pt idx="124">
                  <c:v>309.54023697649927</c:v>
                </c:pt>
                <c:pt idx="125">
                  <c:v>279.4684568571447</c:v>
                </c:pt>
                <c:pt idx="126">
                  <c:v>249.36388000111515</c:v>
                </c:pt>
                <c:pt idx="127">
                  <c:v>219.53052589405357</c:v>
                </c:pt>
                <c:pt idx="128">
                  <c:v>190.26720805264165</c:v>
                </c:pt>
                <c:pt idx="129">
                  <c:v>161.86428815860634</c:v>
                </c:pt>
                <c:pt idx="130">
                  <c:v>134.60054075191667</c:v>
                </c:pt>
                <c:pt idx="131">
                  <c:v>108.74016371517361</c:v>
                </c:pt>
                <c:pt idx="132">
                  <c:v>84.529967987710208</c:v>
                </c:pt>
                <c:pt idx="133">
                  <c:v>62.196777769424394</c:v>
                </c:pt>
                <c:pt idx="134">
                  <c:v>41.945069936987046</c:v>
                </c:pt>
                <c:pt idx="135">
                  <c:v>23.954878529162567</c:v>
                </c:pt>
                <c:pt idx="136">
                  <c:v>8.3799869977794863</c:v>
                </c:pt>
                <c:pt idx="137">
                  <c:v>4.6535724960288345</c:v>
                </c:pt>
                <c:pt idx="138">
                  <c:v>15.048697093655191</c:v>
                </c:pt>
                <c:pt idx="139">
                  <c:v>22.738056718185511</c:v>
                </c:pt>
                <c:pt idx="140">
                  <c:v>27.684595113914703</c:v>
                </c:pt>
                <c:pt idx="141">
                  <c:v>29.88168455421701</c:v>
                </c:pt>
                <c:pt idx="142">
                  <c:v>29.352934374542933</c:v>
                </c:pt>
                <c:pt idx="143">
                  <c:v>26.151657521999663</c:v>
                </c:pt>
                <c:pt idx="144">
                  <c:v>20.360003285982025</c:v>
                </c:pt>
                <c:pt idx="145">
                  <c:v>12.087768238812719</c:v>
                </c:pt>
                <c:pt idx="146">
                  <c:v>1.4709011258475464</c:v>
                </c:pt>
                <c:pt idx="147">
                  <c:v>11.33027904261686</c:v>
                </c:pt>
                <c:pt idx="148">
                  <c:v>26.13312917123654</c:v>
                </c:pt>
                <c:pt idx="149">
                  <c:v>42.734967008015367</c:v>
                </c:pt>
                <c:pt idx="150">
                  <c:v>60.915566613152862</c:v>
                </c:pt>
                <c:pt idx="151">
                  <c:v>80.439833818920562</c:v>
                </c:pt>
                <c:pt idx="152">
                  <c:v>101.06062916028469</c:v>
                </c:pt>
                <c:pt idx="153">
                  <c:v>122.52170417829348</c:v>
                </c:pt>
                <c:pt idx="154">
                  <c:v>144.56071583167656</c:v>
                </c:pt>
                <c:pt idx="155">
                  <c:v>166.91228300969573</c:v>
                </c:pt>
                <c:pt idx="156">
                  <c:v>189.31104882895661</c:v>
                </c:pt>
                <c:pt idx="157">
                  <c:v>211.49471252146165</c:v>
                </c:pt>
                <c:pt idx="158">
                  <c:v>233.20699527816814</c:v>
                </c:pt>
                <c:pt idx="159">
                  <c:v>254.20050539413418</c:v>
                </c:pt>
                <c:pt idx="160">
                  <c:v>274.23946945528348</c:v>
                </c:pt>
                <c:pt idx="161">
                  <c:v>293.10229809524827</c:v>
                </c:pt>
                <c:pt idx="162">
                  <c:v>310.58395701133497</c:v>
                </c:pt>
                <c:pt idx="163">
                  <c:v>326.49811643457883</c:v>
                </c:pt>
                <c:pt idx="164">
                  <c:v>340.67905506914622</c:v>
                </c:pt>
                <c:pt idx="165">
                  <c:v>352.98329761638382</c:v>
                </c:pt>
                <c:pt idx="166">
                  <c:v>363.29096834044316</c:v>
                </c:pt>
                <c:pt idx="167">
                  <c:v>371.50684667482722</c:v>
                </c:pt>
                <c:pt idx="168">
                  <c:v>377.56111456895894</c:v>
                </c:pt>
                <c:pt idx="169">
                  <c:v>381.40978908585697</c:v>
                </c:pt>
                <c:pt idx="170">
                  <c:v>383.03483763962788</c:v>
                </c:pt>
                <c:pt idx="171">
                  <c:v>382.44397715746197</c:v>
                </c:pt>
                <c:pt idx="172">
                  <c:v>379.67016231765854</c:v>
                </c:pt>
                <c:pt idx="173">
                  <c:v>374.77077180575697</c:v>
                </c:pt>
                <c:pt idx="174">
                  <c:v>367.82650519894304</c:v>
                </c:pt>
                <c:pt idx="175">
                  <c:v>358.94000658984044</c:v>
                </c:pt>
                <c:pt idx="176">
                  <c:v>348.2342343519685</c:v>
                </c:pt>
                <c:pt idx="177">
                  <c:v>335.85059949044404</c:v>
                </c:pt>
                <c:pt idx="178">
                  <c:v>321.94689777593561</c:v>
                </c:pt>
                <c:pt idx="179">
                  <c:v>306.69506329391896</c:v>
                </c:pt>
                <c:pt idx="180">
                  <c:v>290.27877312528761</c:v>
                </c:pt>
                <c:pt idx="181">
                  <c:v>272.89093458310617</c:v>
                </c:pt>
                <c:pt idx="182">
                  <c:v>254.73108774289548</c:v>
                </c:pt>
                <c:pt idx="183">
                  <c:v>236.00275690454973</c:v>
                </c:pt>
                <c:pt idx="184">
                  <c:v>216.91078510189266</c:v>
                </c:pt>
                <c:pt idx="185">
                  <c:v>197.65868582532136</c:v>
                </c:pt>
                <c:pt idx="186">
                  <c:v>178.44604574369279</c:v>
                </c:pt>
                <c:pt idx="187">
                  <c:v>159.4660114083164</c:v>
                </c:pt>
                <c:pt idx="188">
                  <c:v>140.90289170490954</c:v>
                </c:pt>
                <c:pt idx="189">
                  <c:v>122.92990620380668</c:v>
                </c:pt>
                <c:pt idx="190">
                  <c:v>105.70710756476518</c:v>
                </c:pt>
                <c:pt idx="191">
                  <c:v>89.379503805364934</c:v>
                </c:pt>
                <c:pt idx="192">
                  <c:v>74.07540357040169</c:v>
                </c:pt>
                <c:pt idx="193">
                  <c:v>59.905004577325734</c:v>
                </c:pt>
                <c:pt idx="194">
                  <c:v>46.959242196602681</c:v>
                </c:pt>
                <c:pt idx="195">
                  <c:v>35.308911696108986</c:v>
                </c:pt>
                <c:pt idx="196">
                  <c:v>25.004074078354769</c:v>
                </c:pt>
                <c:pt idx="197">
                  <c:v>16.073751713511239</c:v>
                </c:pt>
                <c:pt idx="198">
                  <c:v>8.5259161668510437</c:v>
                </c:pt>
                <c:pt idx="199">
                  <c:v>2.3477667841432504</c:v>
                </c:pt>
                <c:pt idx="200">
                  <c:v>2.4937052187759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F453-4AC5-8B5A-D0960FA833E5}"/>
            </c:ext>
          </c:extLst>
        </c:ser>
        <c:ser>
          <c:idx val="100"/>
          <c:order val="100"/>
          <c:tx>
            <c:v>10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90:$GT$190</c:f>
              <c:numCache>
                <c:formatCode>0.00</c:formatCode>
                <c:ptCount val="201"/>
                <c:pt idx="0">
                  <c:v>88.1025105530275</c:v>
                </c:pt>
                <c:pt idx="1">
                  <c:v>80.562169492580452</c:v>
                </c:pt>
                <c:pt idx="2">
                  <c:v>72.314216229934701</c:v>
                </c:pt>
                <c:pt idx="3">
                  <c:v>63.497665484533492</c:v>
                </c:pt>
                <c:pt idx="4">
                  <c:v>54.264146579138341</c:v>
                </c:pt>
                <c:pt idx="5">
                  <c:v>44.775925813795055</c:v>
                </c:pt>
                <c:pt idx="6">
                  <c:v>35.203759262812184</c:v>
                </c:pt>
                <c:pt idx="7">
                  <c:v>25.724604199553283</c:v>
                </c:pt>
                <c:pt idx="8">
                  <c:v>16.51921926937289</c:v>
                </c:pt>
                <c:pt idx="9">
                  <c:v>7.7696850587973021</c:v>
                </c:pt>
                <c:pt idx="10">
                  <c:v>0.34312216959650155</c:v>
                </c:pt>
                <c:pt idx="11">
                  <c:v>7.6420701057788039</c:v>
                </c:pt>
                <c:pt idx="12">
                  <c:v>13.956289640442971</c:v>
                </c:pt>
                <c:pt idx="13">
                  <c:v>19.12364014706456</c:v>
                </c:pt>
                <c:pt idx="14">
                  <c:v>22.993087799258166</c:v>
                </c:pt>
                <c:pt idx="15">
                  <c:v>25.426964933180123</c:v>
                </c:pt>
                <c:pt idx="16">
                  <c:v>26.303079881392833</c:v>
                </c:pt>
                <c:pt idx="17">
                  <c:v>25.516648511697419</c:v>
                </c:pt>
                <c:pt idx="18">
                  <c:v>22.982020879233165</c:v>
                </c:pt>
                <c:pt idx="19">
                  <c:v>18.634178915412981</c:v>
                </c:pt>
                <c:pt idx="20">
                  <c:v>12.42998390161358</c:v>
                </c:pt>
                <c:pt idx="21">
                  <c:v>4.349155573798865</c:v>
                </c:pt>
                <c:pt idx="22">
                  <c:v>5.6050319620880051</c:v>
                </c:pt>
                <c:pt idx="23">
                  <c:v>17.405348796448074</c:v>
                </c:pt>
                <c:pt idx="24">
                  <c:v>31.000509878574125</c:v>
                </c:pt>
                <c:pt idx="25">
                  <c:v>46.31538160720546</c:v>
                </c:pt>
                <c:pt idx="26">
                  <c:v>63.251494340205113</c:v>
                </c:pt>
                <c:pt idx="27">
                  <c:v>81.687856963353198</c:v>
                </c:pt>
                <c:pt idx="28">
                  <c:v>101.48206584428459</c:v>
                </c:pt>
                <c:pt idx="29">
                  <c:v>122.47169676791913</c:v>
                </c:pt>
                <c:pt idx="30">
                  <c:v>144.47596485043314</c:v>
                </c:pt>
                <c:pt idx="31">
                  <c:v>167.29763400440251</c:v>
                </c:pt>
                <c:pt idx="32">
                  <c:v>190.72515432055701</c:v>
                </c:pt>
                <c:pt idx="33">
                  <c:v>214.53500278134399</c:v>
                </c:pt>
                <c:pt idx="34">
                  <c:v>238.49420006478343</c:v>
                </c:pt>
                <c:pt idx="35">
                  <c:v>262.36297386691894</c:v>
                </c:pt>
                <c:pt idx="36">
                  <c:v>285.89753719659069</c:v>
                </c:pt>
                <c:pt idx="37">
                  <c:v>308.85294850200347</c:v>
                </c:pt>
                <c:pt idx="38">
                  <c:v>330.98601929477337</c:v>
                </c:pt>
                <c:pt idx="39">
                  <c:v>352.05823415908907</c:v>
                </c:pt>
                <c:pt idx="40">
                  <c:v>371.83864768156064</c:v>
                </c:pt>
                <c:pt idx="41">
                  <c:v>390.10672291635626</c:v>
                </c:pt>
                <c:pt idx="42">
                  <c:v>406.6550765102125</c:v>
                </c:pt>
                <c:pt idx="43">
                  <c:v>421.29209654753424</c:v>
                </c:pt>
                <c:pt idx="44">
                  <c:v>433.84440052659482</c:v>
                </c:pt>
                <c:pt idx="45">
                  <c:v>444.15910262830886</c:v>
                </c:pt>
                <c:pt idx="46">
                  <c:v>452.10586156888229</c:v>
                </c:pt>
                <c:pt idx="47">
                  <c:v>457.57868281190241</c:v>
                </c:pt>
                <c:pt idx="48">
                  <c:v>460.49745172495267</c:v>
                </c:pt>
                <c:pt idx="49">
                  <c:v>460.8091773674646</c:v>
                </c:pt>
                <c:pt idx="50">
                  <c:v>458.48892995359569</c:v>
                </c:pt>
                <c:pt idx="51">
                  <c:v>453.54045860664752</c:v>
                </c:pt>
                <c:pt idx="52">
                  <c:v>445.99647976753715</c:v>
                </c:pt>
                <c:pt idx="53">
                  <c:v>435.91863049455822</c:v>
                </c:pt>
                <c:pt idx="54">
                  <c:v>423.39708484900927</c:v>
                </c:pt>
                <c:pt idx="55">
                  <c:v>408.54983555409035</c:v>
                </c:pt>
                <c:pt idx="56">
                  <c:v>391.52164709511953</c:v>
                </c:pt>
                <c:pt idx="57">
                  <c:v>372.48269035008963</c:v>
                </c:pt>
                <c:pt idx="58">
                  <c:v>351.62687265397943</c:v>
                </c:pt>
                <c:pt idx="59">
                  <c:v>329.16988086239706</c:v>
                </c:pt>
                <c:pt idx="60">
                  <c:v>305.34695844617829</c:v>
                </c:pt>
                <c:pt idx="61">
                  <c:v>280.4104408768444</c:v>
                </c:pt>
                <c:pt idx="62">
                  <c:v>254.62707651455716</c:v>
                </c:pt>
                <c:pt idx="63">
                  <c:v>228.27516284973956</c:v>
                </c:pt>
                <c:pt idx="64">
                  <c:v>201.64153024498057</c:v>
                </c:pt>
                <c:pt idx="65">
                  <c:v>175.01840724731267</c:v>
                </c:pt>
                <c:pt idx="66">
                  <c:v>148.70020306891948</c:v>
                </c:pt>
                <c:pt idx="67">
                  <c:v>122.9802439479999</c:v>
                </c:pt>
                <c:pt idx="68">
                  <c:v>98.147500786875455</c:v>
                </c:pt>
                <c:pt idx="69">
                  <c:v>74.483345712608738</c:v>
                </c:pt>
                <c:pt idx="70">
                  <c:v>52.258375012649388</c:v>
                </c:pt>
                <c:pt idx="71">
                  <c:v>31.729335265777138</c:v>
                </c:pt>
                <c:pt idx="72">
                  <c:v>13.136188423562242</c:v>
                </c:pt>
                <c:pt idx="73">
                  <c:v>3.3006498885643558</c:v>
                </c:pt>
                <c:pt idx="74">
                  <c:v>17.382866471968658</c:v>
                </c:pt>
                <c:pt idx="75">
                  <c:v>28.936570951748788</c:v>
                </c:pt>
                <c:pt idx="76">
                  <c:v>37.814352994443347</c:v>
                </c:pt>
                <c:pt idx="77">
                  <c:v>43.897051827377325</c:v>
                </c:pt>
                <c:pt idx="78">
                  <c:v>47.095216789170408</c:v>
                </c:pt>
                <c:pt idx="79">
                  <c:v>47.350241144239995</c:v>
                </c:pt>
                <c:pt idx="80">
                  <c:v>44.635155111438017</c:v>
                </c:pt>
                <c:pt idx="81">
                  <c:v>38.955067945063789</c:v>
                </c:pt>
                <c:pt idx="82">
                  <c:v>30.347252920143287</c:v>
                </c:pt>
                <c:pt idx="83">
                  <c:v>18.880873166301981</c:v>
                </c:pt>
                <c:pt idx="84">
                  <c:v>4.6563504180669781</c:v>
                </c:pt>
                <c:pt idx="85">
                  <c:v>12.195617144115134</c:v>
                </c:pt>
                <c:pt idx="86">
                  <c:v>31.515377746400262</c:v>
                </c:pt>
                <c:pt idx="87">
                  <c:v>53.115975422651445</c:v>
                </c:pt>
                <c:pt idx="88">
                  <c:v>76.785108048118772</c:v>
                </c:pt>
                <c:pt idx="89">
                  <c:v>102.28737252092624</c:v>
                </c:pt>
                <c:pt idx="90">
                  <c:v>129.36677228191283</c:v>
                </c:pt>
                <c:pt idx="91">
                  <c:v>157.7494593216677</c:v>
                </c:pt>
                <c:pt idx="92">
                  <c:v>187.14668010057295</c:v>
                </c:pt>
                <c:pt idx="93">
                  <c:v>217.25789243520614</c:v>
                </c:pt>
                <c:pt idx="94">
                  <c:v>247.77401841043522</c:v>
                </c:pt>
                <c:pt idx="95">
                  <c:v>278.38079678440067</c:v>
                </c:pt>
                <c:pt idx="96">
                  <c:v>308.762197182031</c:v>
                </c:pt>
                <c:pt idx="97">
                  <c:v>338.60385763566774</c:v>
                </c:pt>
                <c:pt idx="98">
                  <c:v>367.59650673748985</c:v>
                </c:pt>
                <c:pt idx="99">
                  <c:v>395.43933182133401</c:v>
                </c:pt>
                <c:pt idx="100">
                  <c:v>421.84325518957576</c:v>
                </c:pt>
                <c:pt idx="101">
                  <c:v>446.53408143708771</c:v>
                </c:pt>
                <c:pt idx="102">
                  <c:v>469.25548038701481</c:v>
                </c:pt>
                <c:pt idx="103">
                  <c:v>489.77177202521943</c:v>
                </c:pt>
                <c:pt idx="104">
                  <c:v>507.87048208003051</c:v>
                </c:pt>
                <c:pt idx="105">
                  <c:v>523.36463951515327</c:v>
                </c:pt>
                <c:pt idx="106">
                  <c:v>536.09479015572776</c:v>
                </c:pt>
                <c:pt idx="107">
                  <c:v>545.93070391628555</c:v>
                </c:pt>
                <c:pt idx="108">
                  <c:v>552.77275660689486</c:v>
                </c:pt>
                <c:pt idx="109">
                  <c:v>556.55297101930296</c:v>
                </c:pt>
                <c:pt idx="110">
                  <c:v>557.23570589502822</c:v>
                </c:pt>
                <c:pt idx="111">
                  <c:v>554.81798540671616</c:v>
                </c:pt>
                <c:pt idx="112">
                  <c:v>549.32946589577386</c:v>
                </c:pt>
                <c:pt idx="113">
                  <c:v>540.83204075550771</c:v>
                </c:pt>
                <c:pt idx="114">
                  <c:v>529.41908848145886</c:v>
                </c:pt>
                <c:pt idx="115">
                  <c:v>515.21437298134674</c:v>
                </c:pt>
                <c:pt idx="116">
                  <c:v>498.37060919866298</c:v>
                </c:pt>
                <c:pt idx="117">
                  <c:v>479.06771091050928</c:v>
                </c:pt>
                <c:pt idx="118">
                  <c:v>457.51074116756917</c:v>
                </c:pt>
                <c:pt idx="119">
                  <c:v>433.92758921032976</c:v>
                </c:pt>
                <c:pt idx="120">
                  <c:v>408.56640078183557</c:v>
                </c:pt>
                <c:pt idx="121">
                  <c:v>381.69279152772197</c:v>
                </c:pt>
                <c:pt idx="122">
                  <c:v>353.58687559703827</c:v>
                </c:pt>
                <c:pt idx="123">
                  <c:v>324.5401436046082</c:v>
                </c:pt>
                <c:pt idx="124">
                  <c:v>294.85222576392715</c:v>
                </c:pt>
                <c:pt idx="125">
                  <c:v>264.82757723008854</c:v>
                </c:pt>
                <c:pt idx="126">
                  <c:v>234.77212349118744</c:v>
                </c:pt>
                <c:pt idx="127">
                  <c:v>204.9899040052037</c:v>
                </c:pt>
                <c:pt idx="128">
                  <c:v>175.77975219402197</c:v>
                </c:pt>
                <c:pt idx="129">
                  <c:v>147.43204937855168</c:v>
                </c:pt>
                <c:pt idx="130">
                  <c:v>120.22558927569591</c:v>
                </c:pt>
                <c:pt idx="131">
                  <c:v>94.424588291131613</c:v>
                </c:pt>
                <c:pt idx="132">
                  <c:v>70.275875048333148</c:v>
                </c:pt>
                <c:pt idx="133">
                  <c:v>48.006290415711135</c:v>
                </c:pt>
                <c:pt idx="134">
                  <c:v>27.820326756274195</c:v>
                </c:pt>
                <c:pt idx="135">
                  <c:v>9.8980322582152276</c:v>
                </c:pt>
                <c:pt idx="136">
                  <c:v>5.6067969554944987</c:v>
                </c:pt>
                <c:pt idx="137">
                  <c:v>18.568117657470452</c:v>
                </c:pt>
                <c:pt idx="138">
                  <c:v>28.888817638316162</c:v>
                </c:pt>
                <c:pt idx="139">
                  <c:v>36.501559279220182</c:v>
                </c:pt>
                <c:pt idx="140">
                  <c:v>41.369280666828089</c:v>
                </c:pt>
                <c:pt idx="141">
                  <c:v>43.485350357642226</c:v>
                </c:pt>
                <c:pt idx="142">
                  <c:v>42.87337594815633</c:v>
                </c:pt>
                <c:pt idx="143">
                  <c:v>39.586670641811082</c:v>
                </c:pt>
                <c:pt idx="144">
                  <c:v>33.707385977063836</c:v>
                </c:pt>
                <c:pt idx="145">
                  <c:v>25.345322745556981</c:v>
                </c:pt>
                <c:pt idx="146">
                  <c:v>14.636435840065113</c:v>
                </c:pt>
                <c:pt idx="147">
                  <c:v>1.7410522849797871</c:v>
                </c:pt>
                <c:pt idx="148">
                  <c:v>13.158175023658172</c:v>
                </c:pt>
                <c:pt idx="149">
                  <c:v>29.858552344479151</c:v>
                </c:pt>
                <c:pt idx="150">
                  <c:v>48.13984067443058</c:v>
                </c:pt>
                <c:pt idx="151">
                  <c:v>67.76693133917702</c:v>
                </c:pt>
                <c:pt idx="152">
                  <c:v>88.492669068668036</c:v>
                </c:pt>
                <c:pt idx="153">
                  <c:v>110.06078845844398</c:v>
                </c:pt>
                <c:pt idx="154">
                  <c:v>132.20892855054944</c:v>
                </c:pt>
                <c:pt idx="155">
                  <c:v>154.67168952540135</c:v>
                </c:pt>
                <c:pt idx="156">
                  <c:v>177.18369518553357</c:v>
                </c:pt>
                <c:pt idx="157">
                  <c:v>199.48262503662949</c:v>
                </c:pt>
                <c:pt idx="158">
                  <c:v>221.31218032817873</c:v>
                </c:pt>
                <c:pt idx="159">
                  <c:v>242.42494939787204</c:v>
                </c:pt>
                <c:pt idx="160">
                  <c:v>262.58513905777363</c:v>
                </c:pt>
                <c:pt idx="161">
                  <c:v>281.57114054873711</c:v>
                </c:pt>
                <c:pt idx="162">
                  <c:v>299.17790075013841</c:v>
                </c:pt>
                <c:pt idx="163">
                  <c:v>315.21907183795236</c:v>
                </c:pt>
                <c:pt idx="164">
                  <c:v>329.52891540455516</c:v>
                </c:pt>
                <c:pt idx="165">
                  <c:v>341.96394015374938</c:v>
                </c:pt>
                <c:pt idx="166">
                  <c:v>352.40425562623028</c:v>
                </c:pt>
                <c:pt idx="167">
                  <c:v>360.75462795324404</c:v>
                </c:pt>
                <c:pt idx="168">
                  <c:v>366.94522733606897</c:v>
                </c:pt>
                <c:pt idx="169">
                  <c:v>370.93206076107413</c:v>
                </c:pt>
                <c:pt idx="170">
                  <c:v>372.69708733789389</c:v>
                </c:pt>
                <c:pt idx="171">
                  <c:v>372.24801754439994</c:v>
                </c:pt>
                <c:pt idx="172">
                  <c:v>369.6178015291656</c:v>
                </c:pt>
                <c:pt idx="173">
                  <c:v>364.86381541285647</c:v>
                </c:pt>
                <c:pt idx="174">
                  <c:v>358.06675819826444</c:v>
                </c:pt>
                <c:pt idx="175">
                  <c:v>349.32927539983746</c:v>
                </c:pt>
                <c:pt idx="176">
                  <c:v>338.77432879493216</c:v>
                </c:pt>
                <c:pt idx="177">
                  <c:v>326.54333474050492</c:v>
                </c:pt>
                <c:pt idx="178">
                  <c:v>312.79409625359193</c:v>
                </c:pt>
                <c:pt idx="179">
                  <c:v>297.6985564881623</c:v>
                </c:pt>
                <c:pt idx="180">
                  <c:v>281.44040332511872</c:v>
                </c:pt>
                <c:pt idx="181">
                  <c:v>264.21255650114051</c:v>
                </c:pt>
                <c:pt idx="182">
                  <c:v>246.21457001483628</c:v>
                </c:pt>
                <c:pt idx="183">
                  <c:v>227.6499834495464</c:v>
                </c:pt>
                <c:pt idx="184">
                  <c:v>208.72365633019155</c:v>
                </c:pt>
                <c:pt idx="185">
                  <c:v>189.63911968114346</c:v>
                </c:pt>
                <c:pt idx="186">
                  <c:v>170.59597857291746</c:v>
                </c:pt>
                <c:pt idx="187">
                  <c:v>151.78739864230189</c:v>
                </c:pt>
                <c:pt idx="188">
                  <c:v>133.3977083536175</c:v>
                </c:pt>
                <c:pt idx="189">
                  <c:v>115.60014715330408</c:v>
                </c:pt>
                <c:pt idx="190">
                  <c:v>98.554787676130516</c:v>
                </c:pt>
                <c:pt idx="191">
                  <c:v>82.406657814010956</c:v>
                </c:pt>
                <c:pt idx="192">
                  <c:v>67.284085786819929</c:v>
                </c:pt>
                <c:pt idx="193">
                  <c:v>53.297288392243885</c:v>
                </c:pt>
                <c:pt idx="194">
                  <c:v>40.537219395498049</c:v>
                </c:pt>
                <c:pt idx="195">
                  <c:v>29.074691589927998</c:v>
                </c:pt>
                <c:pt idx="196">
                  <c:v>18.959782459123659</c:v>
                </c:pt>
                <c:pt idx="197">
                  <c:v>10.221529645273217</c:v>
                </c:pt>
                <c:pt idx="198">
                  <c:v>2.8679186240106702</c:v>
                </c:pt>
                <c:pt idx="199">
                  <c:v>3.1138388491771183</c:v>
                </c:pt>
                <c:pt idx="200">
                  <c:v>7.7567407733733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F453-4AC5-8B5A-D0960FA833E5}"/>
            </c:ext>
          </c:extLst>
        </c:ser>
        <c:ser>
          <c:idx val="101"/>
          <c:order val="101"/>
          <c:tx>
            <c:v>10.1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91:$GT$191</c:f>
              <c:numCache>
                <c:formatCode>0.00</c:formatCode>
                <c:ptCount val="201"/>
                <c:pt idx="0">
                  <c:v>81.944047554160903</c:v>
                </c:pt>
                <c:pt idx="1">
                  <c:v>74.172859833395847</c:v>
                </c:pt>
                <c:pt idx="2">
                  <c:v>65.696380094338437</c:v>
                </c:pt>
                <c:pt idx="3">
                  <c:v>56.653603305716196</c:v>
                </c:pt>
                <c:pt idx="4">
                  <c:v>47.19613943625194</c:v>
                </c:pt>
                <c:pt idx="5">
                  <c:v>37.486236022008804</c:v>
                </c:pt>
                <c:pt idx="6">
                  <c:v>27.694631150852267</c:v>
                </c:pt>
                <c:pt idx="7">
                  <c:v>17.998265066957039</c:v>
                </c:pt>
                <c:pt idx="8">
                  <c:v>8.5778805138929872</c:v>
                </c:pt>
                <c:pt idx="9">
                  <c:v>0.38445653730864504</c:v>
                </c:pt>
                <c:pt idx="10">
                  <c:v>8.7078830072431543</c:v>
                </c:pt>
                <c:pt idx="11">
                  <c:v>16.21527820500841</c:v>
                </c:pt>
                <c:pt idx="12">
                  <c:v>22.735782960286194</c:v>
                </c:pt>
                <c:pt idx="13">
                  <c:v>28.107264806094218</c:v>
                </c:pt>
                <c:pt idx="14">
                  <c:v>32.178696214615556</c:v>
                </c:pt>
                <c:pt idx="15">
                  <c:v>34.812413896668055</c:v>
                </c:pt>
                <c:pt idx="16">
                  <c:v>35.886228591858583</c:v>
                </c:pt>
                <c:pt idx="17">
                  <c:v>35.295356583365226</c:v>
                </c:pt>
                <c:pt idx="18">
                  <c:v>32.95414634588645</c:v>
                </c:pt>
                <c:pt idx="19">
                  <c:v>28.797576250367772</c:v>
                </c:pt>
                <c:pt idx="20">
                  <c:v>22.782502073267015</c:v>
                </c:pt>
                <c:pt idx="21">
                  <c:v>14.888636156180947</c:v>
                </c:pt>
                <c:pt idx="22">
                  <c:v>5.1192433951194882</c:v>
                </c:pt>
                <c:pt idx="23">
                  <c:v>6.4984572337951905</c:v>
                </c:pt>
                <c:pt idx="24">
                  <c:v>19.91319322763249</c:v>
                </c:pt>
                <c:pt idx="25">
                  <c:v>35.049845021834926</c:v>
                </c:pt>
                <c:pt idx="26">
                  <c:v>51.809958359645265</c:v>
                </c:pt>
                <c:pt idx="27">
                  <c:v>70.072558707174224</c:v>
                </c:pt>
                <c:pt idx="28">
                  <c:v>89.695260041672995</c:v>
                </c:pt>
                <c:pt idx="29">
                  <c:v>110.5156566110139</c:v>
                </c:pt>
                <c:pt idx="30">
                  <c:v>132.35298266318634</c:v>
                </c:pt>
                <c:pt idx="31">
                  <c:v>155.01002172028095</c:v>
                </c:pt>
                <c:pt idx="32">
                  <c:v>178.27524376431231</c:v>
                </c:pt>
                <c:pt idx="33">
                  <c:v>201.92514575203535</c:v>
                </c:pt>
                <c:pt idx="34">
                  <c:v>225.72676821922383</c:v>
                </c:pt>
                <c:pt idx="35">
                  <c:v>249.44035840470903</c:v>
                </c:pt>
                <c:pt idx="36">
                  <c:v>272.82214834988793</c:v>
                </c:pt>
                <c:pt idx="37">
                  <c:v>295.62721483512394</c:v>
                </c:pt>
                <c:pt idx="38">
                  <c:v>317.61238682062498</c:v>
                </c:pt>
                <c:pt idx="39">
                  <c:v>338.53916528126405</c:v>
                </c:pt>
                <c:pt idx="40">
                  <c:v>358.17661997265759</c:v>
                </c:pt>
                <c:pt idx="41">
                  <c:v>376.30422774473868</c:v>
                </c:pt>
                <c:pt idx="42">
                  <c:v>392.71461752892486</c:v>
                </c:pt>
                <c:pt idx="43">
                  <c:v>407.21618806047326</c:v>
                </c:pt>
                <c:pt idx="44">
                  <c:v>419.6355657482606</c:v>
                </c:pt>
                <c:pt idx="45">
                  <c:v>429.81987185452499</c:v>
                </c:pt>
                <c:pt idx="46">
                  <c:v>437.63877027676114</c:v>
                </c:pt>
                <c:pt idx="47">
                  <c:v>442.98626970804122</c:v>
                </c:pt>
                <c:pt idx="48">
                  <c:v>445.78225676136066</c:v>
                </c:pt>
                <c:pt idx="49">
                  <c:v>445.97373974504785</c:v>
                </c:pt>
                <c:pt idx="50">
                  <c:v>443.53578613314556</c:v>
                </c:pt>
                <c:pt idx="51">
                  <c:v>438.47214034720764</c:v>
                </c:pt>
                <c:pt idx="52">
                  <c:v>430.81551221174931</c:v>
                </c:pt>
                <c:pt idx="53">
                  <c:v>420.62753032011659</c:v>
                </c:pt>
                <c:pt idx="54">
                  <c:v>407.99835850469344</c:v>
                </c:pt>
                <c:pt idx="55">
                  <c:v>393.04597759800305</c:v>
                </c:pt>
                <c:pt idx="56">
                  <c:v>375.91513865173124</c:v>
                </c:pt>
                <c:pt idx="57">
                  <c:v>356.77599770150812</c:v>
                </c:pt>
                <c:pt idx="58">
                  <c:v>335.82244597951922</c:v>
                </c:pt>
                <c:pt idx="59">
                  <c:v>313.27015313904258</c:v>
                </c:pt>
                <c:pt idx="60">
                  <c:v>289.35434452092659</c:v>
                </c:pt>
                <c:pt idx="61">
                  <c:v>264.32733672019776</c:v>
                </c:pt>
                <c:pt idx="62">
                  <c:v>238.4558586626224</c:v>
                </c:pt>
                <c:pt idx="63">
                  <c:v>212.01818804050993</c:v>
                </c:pt>
                <c:pt idx="64">
                  <c:v>185.30113525243365</c:v>
                </c:pt>
                <c:pt idx="65">
                  <c:v>158.59690891498215</c:v>
                </c:pt>
                <c:pt idx="66">
                  <c:v>132.19989854260544</c:v>
                </c:pt>
                <c:pt idx="67">
                  <c:v>106.40341110529219</c:v>
                </c:pt>
                <c:pt idx="68">
                  <c:v>81.496398859198749</c:v>
                </c:pt>
                <c:pt idx="69">
                  <c:v>57.760216093573874</c:v>
                </c:pt>
                <c:pt idx="70">
                  <c:v>35.465442244634261</c:v>
                </c:pt>
                <c:pt idx="71">
                  <c:v>14.868808194879573</c:v>
                </c:pt>
                <c:pt idx="72">
                  <c:v>3.7897384886151437</c:v>
                </c:pt>
                <c:pt idx="73">
                  <c:v>20.289795109404146</c:v>
                </c:pt>
                <c:pt idx="74">
                  <c:v>34.4330598131465</c:v>
                </c:pt>
                <c:pt idx="75">
                  <c:v>46.045651871192781</c:v>
                </c:pt>
                <c:pt idx="76">
                  <c:v>54.980168801911326</c:v>
                </c:pt>
                <c:pt idx="77">
                  <c:v>61.117455811581216</c:v>
                </c:pt>
                <c:pt idx="78">
                  <c:v>64.368066285160907</c:v>
                </c:pt>
                <c:pt idx="79">
                  <c:v>64.673395560361428</c:v>
                </c:pt>
                <c:pt idx="80">
                  <c:v>62.006473935567747</c:v>
                </c:pt>
                <c:pt idx="81">
                  <c:v>56.372408750056749</c:v>
                </c:pt>
                <c:pt idx="82">
                  <c:v>47.808469388410934</c:v>
                </c:pt>
                <c:pt idx="83">
                  <c:v>36.383813153263176</c:v>
                </c:pt>
                <c:pt idx="84">
                  <c:v>22.198854073820339</c:v>
                </c:pt>
                <c:pt idx="85">
                  <c:v>5.3842808238700277</c:v>
                </c:pt>
                <c:pt idx="86">
                  <c:v>13.900266035753891</c:v>
                </c:pt>
                <c:pt idx="87">
                  <c:v>35.46784334623932</c:v>
                </c:pt>
                <c:pt idx="88">
                  <c:v>59.106163256509198</c:v>
                </c:pt>
                <c:pt idx="89">
                  <c:v>84.579838262090647</c:v>
                </c:pt>
                <c:pt idx="90">
                  <c:v>111.63288856911188</c:v>
                </c:pt>
                <c:pt idx="91">
                  <c:v>139.99148393382413</c:v>
                </c:pt>
                <c:pt idx="92">
                  <c:v>169.36688940513594</c:v>
                </c:pt>
                <c:pt idx="93">
                  <c:v>199.4585820252851</c:v>
                </c:pt>
                <c:pt idx="94">
                  <c:v>229.95750354983721</c:v>
                </c:pt>
                <c:pt idx="95">
                  <c:v>260.54941265612479</c:v>
                </c:pt>
                <c:pt idx="96">
                  <c:v>290.91829893773649</c:v>
                </c:pt>
                <c:pt idx="97">
                  <c:v>320.74982024562246</c:v>
                </c:pt>
                <c:pt idx="98">
                  <c:v>349.73472464249704</c:v>
                </c:pt>
                <c:pt idx="99">
                  <c:v>377.57221839011623</c:v>
                </c:pt>
                <c:pt idx="100">
                  <c:v>403.97324198703768</c:v>
                </c:pt>
                <c:pt idx="101">
                  <c:v>428.66361731076762</c:v>
                </c:pt>
                <c:pt idx="102">
                  <c:v>451.38703038085526</c:v>
                </c:pt>
                <c:pt idx="103">
                  <c:v>471.9078161315071</c:v>
                </c:pt>
                <c:pt idx="104">
                  <c:v>490.01351384197875</c:v>
                </c:pt>
                <c:pt idx="105">
                  <c:v>505.51716449408713</c:v>
                </c:pt>
                <c:pt idx="106">
                  <c:v>518.25932427818839</c:v>
                </c:pt>
                <c:pt idx="107">
                  <c:v>528.10977171756895</c:v>
                </c:pt>
                <c:pt idx="108">
                  <c:v>534.96888938857455</c:v>
                </c:pt>
                <c:pt idx="109">
                  <c:v>538.76870493914623</c:v>
                </c:pt>
                <c:pt idx="110">
                  <c:v>539.47358000839154</c:v>
                </c:pt>
                <c:pt idx="111">
                  <c:v>537.08053967898718</c:v>
                </c:pt>
                <c:pt idx="112">
                  <c:v>531.61923920572349</c:v>
                </c:pt>
                <c:pt idx="113">
                  <c:v>523.15156890949584</c:v>
                </c:pt>
                <c:pt idx="114">
                  <c:v>511.77090225834172</c:v>
                </c:pt>
                <c:pt idx="115">
                  <c:v>497.60099622761533</c:v>
                </c:pt>
                <c:pt idx="116">
                  <c:v>480.79455699284847</c:v>
                </c:pt>
                <c:pt idx="117">
                  <c:v>461.53148781519462</c:v>
                </c:pt>
                <c:pt idx="118">
                  <c:v>440.01683958647237</c:v>
                </c:pt>
                <c:pt idx="119">
                  <c:v>416.47848786687518</c:v>
                </c:pt>
                <c:pt idx="120">
                  <c:v>391.16456333441334</c:v>
                </c:pt>
                <c:pt idx="121">
                  <c:v>364.34066533547309</c:v>
                </c:pt>
                <c:pt idx="122">
                  <c:v>336.2868906484955</c:v>
                </c:pt>
                <c:pt idx="123">
                  <c:v>307.29471161989943</c:v>
                </c:pt>
                <c:pt idx="124">
                  <c:v>277.6637394795095</c:v>
                </c:pt>
                <c:pt idx="125">
                  <c:v>247.69840987316203</c:v>
                </c:pt>
                <c:pt idx="126">
                  <c:v>217.70462844903781</c:v>
                </c:pt>
                <c:pt idx="127">
                  <c:v>187.98641469277976</c:v>
                </c:pt>
                <c:pt idx="128">
                  <c:v>158.8425821210696</c:v>
                </c:pt>
                <c:pt idx="129">
                  <c:v>130.56349241563436</c:v>
                </c:pt>
                <c:pt idx="130">
                  <c:v>103.42792011644295</c:v>
                </c:pt>
                <c:pt idx="131">
                  <c:v>77.700063106096437</c:v>
                </c:pt>
                <c:pt idx="132">
                  <c:v>53.626732323927818</c:v>
                </c:pt>
                <c:pt idx="133">
                  <c:v>31.434751969835041</c:v>
                </c:pt>
                <c:pt idx="134">
                  <c:v>11.328598920488954</c:v>
                </c:pt>
                <c:pt idx="135">
                  <c:v>6.5116927853459989</c:v>
                </c:pt>
                <c:pt idx="136">
                  <c:v>21.932339695841303</c:v>
                </c:pt>
                <c:pt idx="137">
                  <c:v>34.807309649863612</c:v>
                </c:pt>
                <c:pt idx="138">
                  <c:v>45.039499788805692</c:v>
                </c:pt>
                <c:pt idx="139">
                  <c:v>52.561580035753508</c:v>
                </c:pt>
                <c:pt idx="140">
                  <c:v>57.336494135001942</c:v>
                </c:pt>
                <c:pt idx="141">
                  <c:v>59.357614359925236</c:v>
                </c:pt>
                <c:pt idx="142">
                  <c:v>58.648550045973913</c:v>
                </c:pt>
                <c:pt idx="143">
                  <c:v>55.262614140255138</c:v>
                </c:pt>
                <c:pt idx="144">
                  <c:v>49.281955932163747</c:v>
                </c:pt>
                <c:pt idx="145">
                  <c:v>40.816371994022447</c:v>
                </c:pt>
                <c:pt idx="146">
                  <c:v>30.001811071187035</c:v>
                </c:pt>
                <c:pt idx="147">
                  <c:v>16.99859217395414</c:v>
                </c:pt>
                <c:pt idx="148">
                  <c:v>1.9893583976677185</c:v>
                </c:pt>
                <c:pt idx="149">
                  <c:v>14.82320800567609</c:v>
                </c:pt>
                <c:pt idx="150">
                  <c:v>33.218881096276817</c:v>
                </c:pt>
                <c:pt idx="151">
                  <c:v>52.962566706406001</c:v>
                </c:pt>
                <c:pt idx="152">
                  <c:v>73.807125371029869</c:v>
                </c:pt>
                <c:pt idx="153">
                  <c:v>95.496308631196612</c:v>
                </c:pt>
                <c:pt idx="154">
                  <c:v>117.76777344563592</c:v>
                </c:pt>
                <c:pt idx="155">
                  <c:v>140.35613870360953</c:v>
                </c:pt>
                <c:pt idx="156">
                  <c:v>162.99604752172314</c:v>
                </c:pt>
                <c:pt idx="157">
                  <c:v>185.42519913197918</c:v>
                </c:pt>
                <c:pt idx="158">
                  <c:v>207.38731472533487</c:v>
                </c:pt>
                <c:pt idx="159">
                  <c:v>228.63500259684832</c:v>
                </c:pt>
                <c:pt idx="160">
                  <c:v>248.93248933244337</c:v>
                </c:pt>
                <c:pt idx="161">
                  <c:v>268.05818556575207</c:v>
                </c:pt>
                <c:pt idx="162">
                  <c:v>285.80705699408099</c:v>
                </c:pt>
                <c:pt idx="163">
                  <c:v>301.99277384846522</c:v>
                </c:pt>
                <c:pt idx="164">
                  <c:v>316.44961483307139</c:v>
                </c:pt>
                <c:pt idx="165">
                  <c:v>329.03410464924593</c:v>
                </c:pt>
                <c:pt idx="166">
                  <c:v>339.62636756114057</c:v>
                </c:pt>
                <c:pt idx="167">
                  <c:v>348.1311830022579</c:v>
                </c:pt>
                <c:pt idx="168">
                  <c:v>354.47873292202127</c:v>
                </c:pt>
                <c:pt idx="169">
                  <c:v>358.6250343834493</c:v>
                </c:pt>
                <c:pt idx="170">
                  <c:v>360.55205480064836</c:v>
                </c:pt>
                <c:pt idx="171">
                  <c:v>360.2675111008088</c:v>
                </c:pt>
                <c:pt idx="172">
                  <c:v>357.80435796223009</c:v>
                </c:pt>
                <c:pt idx="173">
                  <c:v>353.21997407045137</c:v>
                </c:pt>
                <c:pt idx="174">
                  <c:v>346.59505900265879</c:v>
                </c:pt>
                <c:pt idx="175">
                  <c:v>338.03225685147549</c:v>
                </c:pt>
                <c:pt idx="176">
                  <c:v>327.65452599042118</c:v>
                </c:pt>
                <c:pt idx="177">
                  <c:v>315.60327742461271</c:v>
                </c:pt>
                <c:pt idx="178">
                  <c:v>302.03630692471836</c:v>
                </c:pt>
                <c:pt idx="179">
                  <c:v>287.12554857621404</c:v>
                </c:pt>
                <c:pt idx="180">
                  <c:v>271.05467945999339</c:v>
                </c:pt>
                <c:pt idx="181">
                  <c:v>254.01660688912094</c:v>
                </c:pt>
                <c:pt idx="182">
                  <c:v>236.21087093911731</c:v>
                </c:pt>
                <c:pt idx="183">
                  <c:v>217.84099590987702</c:v>
                </c:pt>
                <c:pt idx="184">
                  <c:v>199.11182483522353</c:v>
                </c:pt>
                <c:pt idx="185">
                  <c:v>180.22687120555403</c:v>
                </c:pt>
                <c:pt idx="186">
                  <c:v>161.38572168972561</c:v>
                </c:pt>
                <c:pt idx="187">
                  <c:v>142.78152283904762</c:v>
                </c:pt>
                <c:pt idx="188">
                  <c:v>124.5985835392374</c:v>
                </c:pt>
                <c:pt idx="189">
                  <c:v>107.01012336062939</c:v>
                </c:pt>
                <c:pt idx="190">
                  <c:v>90.176194962980972</c:v>
                </c:pt>
                <c:pt idx="191">
                  <c:v>74.241806363872129</c:v>
                </c:pt>
                <c:pt idx="192">
                  <c:v>59.335266208098446</c:v>
                </c:pt>
                <c:pt idx="193">
                  <c:v>45.566772213110347</c:v>
                </c:pt>
                <c:pt idx="194">
                  <c:v>33.027259749373385</c:v>
                </c:pt>
                <c:pt idx="195">
                  <c:v>21.787524084764055</c:v>
                </c:pt>
                <c:pt idx="196">
                  <c:v>11.897626221792457</c:v>
                </c:pt>
                <c:pt idx="197">
                  <c:v>3.3865885306297421</c:v>
                </c:pt>
                <c:pt idx="198">
                  <c:v>3.7376174234513528</c:v>
                </c:pt>
                <c:pt idx="199">
                  <c:v>9.4877922946818192</c:v>
                </c:pt>
                <c:pt idx="200">
                  <c:v>13.89694486722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F453-4AC5-8B5A-D0960FA833E5}"/>
            </c:ext>
          </c:extLst>
        </c:ser>
        <c:ser>
          <c:idx val="102"/>
          <c:order val="102"/>
          <c:tx>
            <c:v>10.2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92:$GT$192</c:f>
              <c:numCache>
                <c:formatCode>0.00</c:formatCode>
                <c:ptCount val="201"/>
                <c:pt idx="0">
                  <c:v>74.940752210693859</c:v>
                </c:pt>
                <c:pt idx="1">
                  <c:v>66.911670432922534</c:v>
                </c:pt>
                <c:pt idx="2">
                  <c:v>58.179888887834579</c:v>
                </c:pt>
                <c:pt idx="3">
                  <c:v>48.884343292010584</c:v>
                </c:pt>
                <c:pt idx="4">
                  <c:v>39.176585552057105</c:v>
                </c:pt>
                <c:pt idx="5">
                  <c:v>29.218806912089324</c:v>
                </c:pt>
                <c:pt idx="6">
                  <c:v>19.181691500643542</c:v>
                </c:pt>
                <c:pt idx="7">
                  <c:v>9.2421284743278527</c:v>
                </c:pt>
                <c:pt idx="8">
                  <c:v>0.41918712864182678</c:v>
                </c:pt>
                <c:pt idx="9">
                  <c:v>9.6202331837194421</c:v>
                </c:pt>
                <c:pt idx="10">
                  <c:v>18.180186161017108</c:v>
                </c:pt>
                <c:pt idx="11">
                  <c:v>25.92196022701545</c:v>
                </c:pt>
                <c:pt idx="12">
                  <c:v>32.674726028361505</c:v>
                </c:pt>
                <c:pt idx="13">
                  <c:v>38.276375576699479</c:v>
                </c:pt>
                <c:pt idx="14">
                  <c:v>42.5759002399178</c:v>
                </c:pt>
                <c:pt idx="15">
                  <c:v>45.435649852818955</c:v>
                </c:pt>
                <c:pt idx="16">
                  <c:v>46.733442376143138</c:v>
                </c:pt>
                <c:pt idx="17">
                  <c:v>46.364495339199351</c:v>
                </c:pt>
                <c:pt idx="18">
                  <c:v>44.243152475363566</c:v>
                </c:pt>
                <c:pt idx="19">
                  <c:v>40.304381474179209</c:v>
                </c:pt>
                <c:pt idx="20">
                  <c:v>34.505021597347337</c:v>
                </c:pt>
                <c:pt idx="21">
                  <c:v>26.82476300336339</c:v>
                </c:pt>
                <c:pt idx="22">
                  <c:v>17.266842958437511</c:v>
                </c:pt>
                <c:pt idx="23">
                  <c:v>5.8584476382615547</c:v>
                </c:pt>
                <c:pt idx="24">
                  <c:v>7.3491880975637418</c:v>
                </c:pt>
                <c:pt idx="25">
                  <c:v>22.280986794590557</c:v>
                </c:pt>
                <c:pt idx="26">
                  <c:v>38.838540352200845</c:v>
                </c:pt>
                <c:pt idx="27">
                  <c:v>56.900923977497115</c:v>
                </c:pt>
                <c:pt idx="28">
                  <c:v>76.325804476579435</c:v>
                </c:pt>
                <c:pt idx="29">
                  <c:v>96.950831486177762</c:v>
                </c:pt>
                <c:pt idx="30">
                  <c:v>118.59529664972057</c:v>
                </c:pt>
                <c:pt idx="31">
                  <c:v>141.0620423178429</c:v>
                </c:pt>
                <c:pt idx="32">
                  <c:v>164.13959814641356</c:v>
                </c:pt>
                <c:pt idx="33">
                  <c:v>187.60452101511029</c:v>
                </c:pt>
                <c:pt idx="34">
                  <c:v>211.22391103296806</c:v>
                </c:pt>
                <c:pt idx="35">
                  <c:v>234.7580740671815</c:v>
                </c:pt>
                <c:pt idx="36">
                  <c:v>257.96329925681778</c:v>
                </c:pt>
                <c:pt idx="37">
                  <c:v>280.59471837871638</c:v>
                </c:pt>
                <c:pt idx="38">
                  <c:v>302.40921273886039</c:v>
                </c:pt>
                <c:pt idx="39">
                  <c:v>323.16833248417561</c:v>
                </c:pt>
                <c:pt idx="40">
                  <c:v>342.64119287729812</c:v>
                </c:pt>
                <c:pt idx="41">
                  <c:v>360.60731215545599</c:v>
                </c:pt>
                <c:pt idx="42">
                  <c:v>376.859356104109</c:v>
                </c:pt>
                <c:pt idx="43">
                  <c:v>391.20575541107064</c:v>
                </c:pt>
                <c:pt idx="44">
                  <c:v>403.47316321702868</c:v>
                </c:pt>
                <c:pt idx="45">
                  <c:v>413.50872202819136</c:v>
                </c:pt>
                <c:pt idx="46">
                  <c:v>421.18211128591997</c:v>
                </c:pt>
                <c:pt idx="47">
                  <c:v>426.38734937174024</c:v>
                </c:pt>
                <c:pt idx="48">
                  <c:v>429.04432663488529</c:v>
                </c:pt>
                <c:pt idx="49">
                  <c:v>429.10004913037267</c:v>
                </c:pt>
                <c:pt idx="50">
                  <c:v>426.52957611190118</c:v>
                </c:pt>
                <c:pt idx="51">
                  <c:v>421.33663789578219</c:v>
                </c:pt>
                <c:pt idx="52">
                  <c:v>413.55392445732502</c:v>
                </c:pt>
                <c:pt idx="53">
                  <c:v>403.24303899503224</c:v>
                </c:pt>
                <c:pt idx="54">
                  <c:v>390.49411465454506</c:v>
                </c:pt>
                <c:pt idx="55">
                  <c:v>375.42509659635533</c:v>
                </c:pt>
                <c:pt idx="56">
                  <c:v>358.18069557125278</c:v>
                </c:pt>
                <c:pt idx="57">
                  <c:v>338.93102308777907</c:v>
                </c:pt>
                <c:pt idx="58">
                  <c:v>317.86992206973986</c:v>
                </c:pt>
                <c:pt idx="59">
                  <c:v>295.21301056342247</c:v>
                </c:pt>
                <c:pt idx="60">
                  <c:v>271.19545951971435</c:v>
                </c:pt>
                <c:pt idx="61">
                  <c:v>246.06952890415681</c:v>
                </c:pt>
                <c:pt idx="62">
                  <c:v>220.10188933933009</c:v>
                </c:pt>
                <c:pt idx="63">
                  <c:v>193.57075912320275</c:v>
                </c:pt>
                <c:pt idx="64">
                  <c:v>166.76288876230117</c:v>
                </c:pt>
                <c:pt idx="65">
                  <c:v>139.97042708188229</c:v>
                </c:pt>
                <c:pt idx="66">
                  <c:v>113.48770450319516</c:v>
                </c:pt>
                <c:pt idx="67">
                  <c:v>87.607970191597843</c:v>
                </c:pt>
                <c:pt idx="68">
                  <c:v>62.620120464751153</c:v>
                </c:pt>
                <c:pt idx="69">
                  <c:v>38.805456098462351</c:v>
                </c:pt>
                <c:pt idx="70">
                  <c:v>16.434505975249344</c:v>
                </c:pt>
                <c:pt idx="71">
                  <c:v>4.2360461112284584</c:v>
                </c:pt>
                <c:pt idx="72">
                  <c:v>22.96629574738164</c:v>
                </c:pt>
                <c:pt idx="73">
                  <c:v>39.535879023720064</c:v>
                </c:pt>
                <c:pt idx="74">
                  <c:v>53.746528118781917</c:v>
                </c:pt>
                <c:pt idx="75">
                  <c:v>65.424391242675242</c:v>
                </c:pt>
                <c:pt idx="76">
                  <c:v>74.422089469257543</c:v>
                </c:pt>
                <c:pt idx="77">
                  <c:v>80.620485941670168</c:v>
                </c:pt>
                <c:pt idx="78">
                  <c:v>83.930146183887771</c:v>
                </c:pt>
                <c:pt idx="79">
                  <c:v>84.292471753502497</c:v>
                </c:pt>
                <c:pt idx="80">
                  <c:v>81.680493187498215</c:v>
                </c:pt>
                <c:pt idx="81">
                  <c:v>76.099312080084687</c:v>
                </c:pt>
                <c:pt idx="82">
                  <c:v>67.58618614451386</c:v>
                </c:pt>
                <c:pt idx="83">
                  <c:v>56.210255202440884</c:v>
                </c:pt>
                <c:pt idx="84">
                  <c:v>42.071910167111831</c:v>
                </c:pt>
                <c:pt idx="85">
                  <c:v>25.301811192337439</c:v>
                </c:pt>
                <c:pt idx="86">
                  <c:v>6.0595651999208329</c:v>
                </c:pt>
                <c:pt idx="87">
                  <c:v>15.467923073300408</c:v>
                </c:pt>
                <c:pt idx="88">
                  <c:v>39.068408597267869</c:v>
                </c:pt>
                <c:pt idx="89">
                  <c:v>64.506550659717973</c:v>
                </c:pt>
                <c:pt idx="90">
                  <c:v>91.526419762646597</c:v>
                </c:pt>
                <c:pt idx="91">
                  <c:v>119.85423895929135</c:v>
                </c:pt>
                <c:pt idx="92">
                  <c:v>149.20132906413994</c:v>
                </c:pt>
                <c:pt idx="93">
                  <c:v>179.26722479641091</c:v>
                </c:pt>
                <c:pt idx="94">
                  <c:v>209.74292692376292</c:v>
                </c:pt>
                <c:pt idx="95">
                  <c:v>240.31425388110429</c:v>
                </c:pt>
                <c:pt idx="96">
                  <c:v>270.66525516800482</c:v>
                </c:pt>
                <c:pt idx="97">
                  <c:v>300.48164809123961</c:v>
                </c:pt>
                <c:pt idx="98">
                  <c:v>329.45423912512962</c:v>
                </c:pt>
                <c:pt idx="99">
                  <c:v>357.28229131518884</c:v>
                </c:pt>
                <c:pt idx="100">
                  <c:v>383.67679974852052</c:v>
                </c:pt>
                <c:pt idx="101">
                  <c:v>408.36363815053318</c:v>
                </c:pt>
                <c:pt idx="102">
                  <c:v>431.08654112998721</c:v>
                </c:pt>
                <c:pt idx="103">
                  <c:v>451.60988846612315</c:v>
                </c:pt>
                <c:pt idx="104">
                  <c:v>469.72126009097536</c:v>
                </c:pt>
                <c:pt idx="105">
                  <c:v>485.23373304069611</c:v>
                </c:pt>
                <c:pt idx="106">
                  <c:v>497.98789460129018</c:v>
                </c:pt>
                <c:pt idx="107">
                  <c:v>507.85354912230827</c:v>
                </c:pt>
                <c:pt idx="108">
                  <c:v>514.73109947892851</c:v>
                </c:pt>
                <c:pt idx="109">
                  <c:v>518.55258788767412</c:v>
                </c:pt>
                <c:pt idx="110">
                  <c:v>519.28238468041866</c:v>
                </c:pt>
                <c:pt idx="111">
                  <c:v>516.9175176699348</c:v>
                </c:pt>
                <c:pt idx="112">
                  <c:v>511.48763885115949</c:v>
                </c:pt>
                <c:pt idx="113">
                  <c:v>503.05462932775782</c:v>
                </c:pt>
                <c:pt idx="114">
                  <c:v>491.71184748525462</c:v>
                </c:pt>
                <c:pt idx="115">
                  <c:v>477.58302950190921</c:v>
                </c:pt>
                <c:pt idx="116">
                  <c:v>460.82085524937361</c:v>
                </c:pt>
                <c:pt idx="117">
                  <c:v>441.60519644095638</c:v>
                </c:pt>
                <c:pt idx="118">
                  <c:v>420.1410674918821</c:v>
                </c:pt>
                <c:pt idx="119">
                  <c:v>396.65630292146233</c:v>
                </c:pt>
                <c:pt idx="120">
                  <c:v>371.39898821260545</c:v>
                </c:pt>
                <c:pt idx="121">
                  <c:v>344.63467381394952</c:v>
                </c:pt>
                <c:pt idx="122">
                  <c:v>316.64340439211196</c:v>
                </c:pt>
                <c:pt idx="123">
                  <c:v>287.71659748829597</c:v>
                </c:pt>
                <c:pt idx="124">
                  <c:v>258.15380738131449</c:v>
                </c:pt>
                <c:pt idx="125">
                  <c:v>228.259411189232</c:v>
                </c:pt>
                <c:pt idx="126">
                  <c:v>198.33925504048693</c:v>
                </c:pt>
                <c:pt idx="127">
                  <c:v>168.69729850371129</c:v>
                </c:pt>
                <c:pt idx="128">
                  <c:v>139.63229537997827</c:v>
                </c:pt>
                <c:pt idx="129">
                  <c:v>111.43454843346704</c:v>
                </c:pt>
                <c:pt idx="130">
                  <c:v>84.3827746733445</c:v>
                </c:pt>
                <c:pt idx="131">
                  <c:v>58.741116412983963</c:v>
                </c:pt>
                <c:pt idx="132">
                  <c:v>34.756331539294337</c:v>
                </c:pt>
                <c:pt idx="133">
                  <c:v>12.655194246635492</c:v>
                </c:pt>
                <c:pt idx="134">
                  <c:v>7.3578650473349878</c:v>
                </c:pt>
                <c:pt idx="135">
                  <c:v>25.102854752138054</c:v>
                </c:pt>
                <c:pt idx="136">
                  <c:v>40.42602942937345</c:v>
                </c:pt>
                <c:pt idx="137">
                  <c:v>53.201390116661351</c:v>
                </c:pt>
                <c:pt idx="138">
                  <c:v>63.331862007762311</c:v>
                </c:pt>
                <c:pt idx="139">
                  <c:v>70.750137651454423</c:v>
                </c:pt>
                <c:pt idx="140">
                  <c:v>75.419177764980518</c:v>
                </c:pt>
                <c:pt idx="141">
                  <c:v>77.332365772330647</c:v>
                </c:pt>
                <c:pt idx="142">
                  <c:v>76.513316225825506</c:v>
                </c:pt>
                <c:pt idx="143">
                  <c:v>73.015341303571859</c:v>
                </c:pt>
                <c:pt idx="144">
                  <c:v>66.920583547776928</c:v>
                </c:pt>
                <c:pt idx="145">
                  <c:v>58.338826872804383</c:v>
                </c:pt>
                <c:pt idx="146">
                  <c:v>47.406001581753614</c:v>
                </c:pt>
                <c:pt idx="147">
                  <c:v>34.282402642636477</c:v>
                </c:pt>
                <c:pt idx="148">
                  <c:v>19.150643748706347</c:v>
                </c:pt>
                <c:pt idx="149">
                  <c:v>2.2133726838388905</c:v>
                </c:pt>
                <c:pt idx="150">
                  <c:v>16.309223801921672</c:v>
                </c:pt>
                <c:pt idx="151">
                  <c:v>36.182095060667834</c:v>
                </c:pt>
                <c:pt idx="152">
                  <c:v>57.158149042415815</c:v>
                </c:pt>
                <c:pt idx="153">
                  <c:v>78.981188124737358</c:v>
                </c:pt>
                <c:pt idx="154">
                  <c:v>101.38892301641742</c:v>
                </c:pt>
                <c:pt idx="155">
                  <c:v>124.11602873325205</c:v>
                </c:pt>
                <c:pt idx="156">
                  <c:v>146.89720633406256</c:v>
                </c:pt>
                <c:pt idx="157">
                  <c:v>169.47021422980868</c:v>
                </c:pt>
                <c:pt idx="158">
                  <c:v>191.57883343585013</c:v>
                </c:pt>
                <c:pt idx="159">
                  <c:v>212.97573211934699</c:v>
                </c:pt>
                <c:pt idx="160">
                  <c:v>233.42519618780253</c:v>
                </c:pt>
                <c:pt idx="161">
                  <c:v>252.7056944531837</c:v>
                </c:pt>
                <c:pt idx="162">
                  <c:v>270.61224906658907</c:v>
                </c:pt>
                <c:pt idx="163">
                  <c:v>286.95858442423491</c:v>
                </c:pt>
                <c:pt idx="164">
                  <c:v>301.579030565658</c:v>
                </c:pt>
                <c:pt idx="165">
                  <c:v>314.33016018483761</c:v>
                </c:pt>
                <c:pt idx="166">
                  <c:v>325.09214171629435</c:v>
                </c:pt>
                <c:pt idx="167">
                  <c:v>333.76979450030029</c:v>
                </c:pt>
                <c:pt idx="168">
                  <c:v>340.29333573071324</c:v>
                </c:pt>
                <c:pt idx="169">
                  <c:v>344.61881270050111</c:v>
                </c:pt>
                <c:pt idx="170">
                  <c:v>346.72821773718618</c:v>
                </c:pt>
                <c:pt idx="171">
                  <c:v>346.62928711591496</c:v>
                </c:pt>
                <c:pt idx="172">
                  <c:v>344.35498910416464</c:v>
                </c:pt>
                <c:pt idx="173">
                  <c:v>339.9627100820959</c:v>
                </c:pt>
                <c:pt idx="174">
                  <c:v>333.53315135007676</c:v>
                </c:pt>
                <c:pt idx="175">
                  <c:v>325.16895273525682</c:v>
                </c:pt>
                <c:pt idx="176">
                  <c:v>314.99306239964426</c:v>
                </c:pt>
                <c:pt idx="177">
                  <c:v>303.14687529283788</c:v>
                </c:pt>
                <c:pt idx="178">
                  <c:v>289.78816544640205</c:v>
                </c:pt>
                <c:pt idx="179">
                  <c:v>275.08883974033296</c:v>
                </c:pt>
                <c:pt idx="180">
                  <c:v>259.23254285549723</c:v>
                </c:pt>
                <c:pt idx="181">
                  <c:v>242.41214483411491</c:v>
                </c:pt>
                <c:pt idx="182">
                  <c:v>224.82714398244315</c:v>
                </c:pt>
                <c:pt idx="183">
                  <c:v>206.68101875003813</c:v>
                </c:pt>
                <c:pt idx="184">
                  <c:v>188.1785626974322</c:v>
                </c:pt>
                <c:pt idx="185">
                  <c:v>169.52323671309875</c:v>
                </c:pt>
                <c:pt idx="186">
                  <c:v>150.91457226091987</c:v>
                </c:pt>
                <c:pt idx="187">
                  <c:v>132.54565863576846</c:v>
                </c:pt>
                <c:pt idx="188">
                  <c:v>114.60074598755133</c:v>
                </c:pt>
                <c:pt idx="189">
                  <c:v>97.25299425828706</c:v>
                </c:pt>
                <c:pt idx="190">
                  <c:v>80.662396182698316</c:v>
                </c:pt>
                <c:pt idx="191">
                  <c:v>64.973900155362671</c:v>
                </c:pt>
                <c:pt idx="192">
                  <c:v>50.31575609583885</c:v>
                </c:pt>
                <c:pt idx="193">
                  <c:v>36.798104480869277</c:v>
                </c:pt>
                <c:pt idx="194">
                  <c:v>24.511825496670411</c:v>
                </c:pt>
                <c:pt idx="195">
                  <c:v>13.527661834711497</c:v>
                </c:pt>
                <c:pt idx="196">
                  <c:v>3.8956250542631961</c:v>
                </c:pt>
                <c:pt idx="197">
                  <c:v>4.3553082905544329</c:v>
                </c:pt>
                <c:pt idx="198">
                  <c:v>11.217208365552489</c:v>
                </c:pt>
                <c:pt idx="199">
                  <c:v>16.702913054115474</c:v>
                </c:pt>
                <c:pt idx="200">
                  <c:v>20.845463495648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F453-4AC5-8B5A-D0960FA833E5}"/>
            </c:ext>
          </c:extLst>
        </c:ser>
        <c:ser>
          <c:idx val="103"/>
          <c:order val="103"/>
          <c:tx>
            <c:v>10.3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93:$GT$193</c:f>
              <c:numCache>
                <c:formatCode>0.00</c:formatCode>
                <c:ptCount val="201"/>
                <c:pt idx="0">
                  <c:v>67.171425092307189</c:v>
                </c:pt>
                <c:pt idx="1">
                  <c:v>58.860038503160361</c:v>
                </c:pt>
                <c:pt idx="2">
                  <c:v>49.848789965824331</c:v>
                </c:pt>
                <c:pt idx="3">
                  <c:v>40.276516443301361</c:v>
                </c:pt>
                <c:pt idx="4">
                  <c:v>30.294673072004301</c:v>
                </c:pt>
                <c:pt idx="5">
                  <c:v>20.065357276135042</c:v>
                </c:pt>
                <c:pt idx="6">
                  <c:v>9.7591632520146021</c:v>
                </c:pt>
                <c:pt idx="7">
                  <c:v>0.44710498969327239</c:v>
                </c:pt>
                <c:pt idx="8">
                  <c:v>10.372831919695932</c:v>
                </c:pt>
                <c:pt idx="9">
                  <c:v>19.836068490922628</c:v>
                </c:pt>
                <c:pt idx="10">
                  <c:v>28.656057089346842</c:v>
                </c:pt>
                <c:pt idx="11">
                  <c:v>36.655769977087125</c:v>
                </c:pt>
                <c:pt idx="12">
                  <c:v>43.664427495732618</c:v>
                </c:pt>
                <c:pt idx="13">
                  <c:v>49.519962454638318</c:v>
                </c:pt>
                <c:pt idx="14">
                  <c:v>54.071397714534946</c:v>
                </c:pt>
                <c:pt idx="15">
                  <c:v>57.181104983532684</c:v>
                </c:pt>
                <c:pt idx="16">
                  <c:v>58.72691425759399</c:v>
                </c:pt>
                <c:pt idx="17">
                  <c:v>58.604045142912675</c:v>
                </c:pt>
                <c:pt idx="18">
                  <c:v>56.726833470660601</c:v>
                </c:pt>
                <c:pt idx="19">
                  <c:v>53.030229128044311</c:v>
                </c:pt>
                <c:pt idx="20">
                  <c:v>47.471043852170332</c:v>
                </c:pt>
                <c:pt idx="21">
                  <c:v>40.028930829698481</c:v>
                </c:pt>
                <c:pt idx="22">
                  <c:v>30.707081277172662</c:v>
                </c:pt>
                <c:pt idx="23">
                  <c:v>19.532626702900835</c:v>
                </c:pt>
                <c:pt idx="24">
                  <c:v>6.5567392276006515</c:v>
                </c:pt>
                <c:pt idx="25">
                  <c:v>8.1455738777961795</c:v>
                </c:pt>
                <c:pt idx="26">
                  <c:v>24.47598143957023</c:v>
                </c:pt>
                <c:pt idx="27">
                  <c:v>42.313641566477045</c:v>
                </c:pt>
                <c:pt idx="28">
                  <c:v>61.516309112698188</c:v>
                </c:pt>
                <c:pt idx="29">
                  <c:v>81.921726029726202</c:v>
                </c:pt>
                <c:pt idx="30">
                  <c:v>103.34927962005476</c:v>
                </c:pt>
                <c:pt idx="31">
                  <c:v>125.6019102818929</c:v>
                </c:pt>
                <c:pt idx="32">
                  <c:v>148.4682471275332</c:v>
                </c:pt>
                <c:pt idx="33">
                  <c:v>171.72494690819144</c:v>
                </c:pt>
                <c:pt idx="34">
                  <c:v>195.13920902167118</c:v>
                </c:pt>
                <c:pt idx="35">
                  <c:v>218.47143704910593</c:v>
                </c:pt>
                <c:pt idx="36">
                  <c:v>241.47801529234661</c:v>
                </c:pt>
                <c:pt idx="37">
                  <c:v>263.91416718902605</c:v>
                </c:pt>
                <c:pt idx="38">
                  <c:v>285.53686128808613</c:v>
                </c:pt>
                <c:pt idx="39">
                  <c:v>306.10772968987396</c:v>
                </c:pt>
                <c:pt idx="40">
                  <c:v>325.39596350205812</c:v>
                </c:pt>
                <c:pt idx="41">
                  <c:v>343.18114994069174</c:v>
                </c:pt>
                <c:pt idx="42">
                  <c:v>359.25601621463846</c:v>
                </c:pt>
                <c:pt idx="43">
                  <c:v>373.42904626597243</c:v>
                </c:pt>
                <c:pt idx="44">
                  <c:v>385.52693778839966</c:v>
                </c:pt>
                <c:pt idx="45">
                  <c:v>395.39686869474525</c:v>
                </c:pt>
                <c:pt idx="46">
                  <c:v>402.90854433281481</c:v>
                </c:pt>
                <c:pt idx="47">
                  <c:v>407.95599923155709</c:v>
                </c:pt>
                <c:pt idx="48">
                  <c:v>410.4591299672673</c:v>
                </c:pt>
                <c:pt idx="49">
                  <c:v>410.36493883944553</c:v>
                </c:pt>
                <c:pt idx="50">
                  <c:v>407.64847140121714</c:v>
                </c:pt>
                <c:pt idx="51">
                  <c:v>402.31343446015592</c:v>
                </c:pt>
                <c:pt idx="52">
                  <c:v>394.39248490956101</c:v>
                </c:pt>
                <c:pt idx="53">
                  <c:v>383.94718362319662</c:v>
                </c:pt>
                <c:pt idx="54">
                  <c:v>371.06761260213239</c:v>
                </c:pt>
                <c:pt idx="55">
                  <c:v>355.87165755347462</c:v>
                </c:pt>
                <c:pt idx="56">
                  <c:v>338.50396205985243</c:v>
                </c:pt>
                <c:pt idx="57">
                  <c:v>319.13456341799423</c:v>
                </c:pt>
                <c:pt idx="58">
                  <c:v>297.95722403773863</c:v>
                </c:pt>
                <c:pt idx="59">
                  <c:v>275.18747595372213</c:v>
                </c:pt>
                <c:pt idx="60">
                  <c:v>251.060399466897</c:v>
                </c:pt>
                <c:pt idx="61">
                  <c:v>225.82816016032925</c:v>
                </c:pt>
                <c:pt idx="62">
                  <c:v>199.7573314846224</c:v>
                </c:pt>
                <c:pt idx="63">
                  <c:v>173.12603274717694</c:v>
                </c:pt>
                <c:pt idx="64">
                  <c:v>146.22091463444096</c:v>
                </c:pt>
                <c:pt idx="65">
                  <c:v>119.33402631945206</c:v>
                </c:pt>
                <c:pt idx="66">
                  <c:v>92.759599734791053</c:v>
                </c:pt>
                <c:pt idx="67">
                  <c:v>66.790787704764895</c:v>
                </c:pt>
                <c:pt idx="68">
                  <c:v>41.716393316208539</c:v>
                </c:pt>
                <c:pt idx="69">
                  <c:v>17.817628155860124</c:v>
                </c:pt>
                <c:pt idx="70">
                  <c:v>4.6350631499271122</c:v>
                </c:pt>
                <c:pt idx="71">
                  <c:v>25.38507528889421</c:v>
                </c:pt>
                <c:pt idx="72">
                  <c:v>44.192575769927778</c:v>
                </c:pt>
                <c:pt idx="73">
                  <c:v>60.837265328463687</c:v>
                </c:pt>
                <c:pt idx="74">
                  <c:v>75.120932864505377</c:v>
                </c:pt>
                <c:pt idx="75">
                  <c:v>86.869774819423242</c:v>
                </c:pt>
                <c:pt idx="76">
                  <c:v>95.936451526223394</c:v>
                </c:pt>
                <c:pt idx="77">
                  <c:v>102.20185602281778</c:v>
                </c:pt>
                <c:pt idx="78">
                  <c:v>105.57657406487461</c:v>
                </c:pt>
                <c:pt idx="79">
                  <c:v>106.00201757645451</c:v>
                </c:pt>
                <c:pt idx="80">
                  <c:v>103.45121749220628</c:v>
                </c:pt>
                <c:pt idx="81">
                  <c:v>97.929265831227696</c:v>
                </c:pt>
                <c:pt idx="82">
                  <c:v>89.473400854553233</c:v>
                </c:pt>
                <c:pt idx="83">
                  <c:v>78.152733248875151</c:v>
                </c:pt>
                <c:pt idx="84">
                  <c:v>64.067615400838164</c:v>
                </c:pt>
                <c:pt idx="85">
                  <c:v>47.34865993095822</c:v>
                </c:pt>
                <c:pt idx="86">
                  <c:v>28.155417695987229</c:v>
                </c:pt>
                <c:pt idx="87">
                  <c:v>6.6747293961385772</c:v>
                </c:pt>
                <c:pt idx="88">
                  <c:v>16.881231306893735</c:v>
                </c:pt>
                <c:pt idx="89">
                  <c:v>42.277201687861648</c:v>
                </c:pt>
                <c:pt idx="90">
                  <c:v>69.257336075207121</c:v>
                </c:pt>
                <c:pt idx="91">
                  <c:v>97.547946350478384</c:v>
                </c:pt>
                <c:pt idx="92">
                  <c:v>126.86044627079508</c:v>
                </c:pt>
                <c:pt idx="93">
                  <c:v>156.89446668367711</c:v>
                </c:pt>
                <c:pt idx="94">
                  <c:v>187.34110671027133</c:v>
                </c:pt>
                <c:pt idx="95">
                  <c:v>217.88628438144613</c:v>
                </c:pt>
                <c:pt idx="96">
                  <c:v>248.21414904007275</c:v>
                </c:pt>
                <c:pt idx="97">
                  <c:v>278.01051708596822</c:v>
                </c:pt>
                <c:pt idx="98">
                  <c:v>306.9662923461309</c:v>
                </c:pt>
                <c:pt idx="99">
                  <c:v>334.78083250567187</c:v>
                </c:pt>
                <c:pt idx="100">
                  <c:v>361.1652236326035</c:v>
                </c:pt>
                <c:pt idx="101">
                  <c:v>385.84542586550441</c:v>
                </c:pt>
                <c:pt idx="102">
                  <c:v>408.56525479515432</c:v>
                </c:pt>
                <c:pt idx="103">
                  <c:v>429.0891649425165</c:v>
                </c:pt>
                <c:pt idx="104">
                  <c:v>447.20480399425702</c:v>
                </c:pt>
                <c:pt idx="105">
                  <c:v>462.72530907708699</c:v>
                </c:pt>
                <c:pt idx="106">
                  <c:v>475.49131930309198</c:v>
                </c:pt>
                <c:pt idx="107">
                  <c:v>485.37268206559668</c:v>
                </c:pt>
                <c:pt idx="108">
                  <c:v>492.26983407116705</c:v>
                </c:pt>
                <c:pt idx="109">
                  <c:v>496.1148418172956</c:v>
                </c:pt>
                <c:pt idx="110">
                  <c:v>496.87209012379986</c:v>
                </c:pt>
                <c:pt idx="111">
                  <c:v>494.53861135361228</c:v>
                </c:pt>
                <c:pt idx="112">
                  <c:v>489.14405206858106</c:v>
                </c:pt>
                <c:pt idx="113">
                  <c:v>480.75027801032041</c:v>
                </c:pt>
                <c:pt idx="114">
                  <c:v>469.45062242683434</c:v>
                </c:pt>
                <c:pt idx="115">
                  <c:v>455.36878683455717</c:v>
                </c:pt>
                <c:pt idx="116">
                  <c:v>438.65740726534153</c:v>
                </c:pt>
                <c:pt idx="117">
                  <c:v>419.49630285275447</c:v>
                </c:pt>
                <c:pt idx="118">
                  <c:v>398.09042721769697</c:v>
                </c:pt>
                <c:pt idx="119">
                  <c:v>374.66754647801105</c:v>
                </c:pt>
                <c:pt idx="120">
                  <c:v>349.47567079143499</c:v>
                </c:pt>
                <c:pt idx="121">
                  <c:v>322.78026911036005</c:v>
                </c:pt>
                <c:pt idx="122">
                  <c:v>294.86129924836393</c:v>
                </c:pt>
                <c:pt idx="123">
                  <c:v>266.01008740462407</c:v>
                </c:pt>
                <c:pt idx="124">
                  <c:v>236.52609293960063</c:v>
                </c:pt>
                <c:pt idx="125">
                  <c:v>206.71359542507139</c:v>
                </c:pt>
                <c:pt idx="126">
                  <c:v>176.87834178990437</c:v>
                </c:pt>
                <c:pt idx="127">
                  <c:v>147.3241917410468</c:v>
                </c:pt>
                <c:pt idx="128">
                  <c:v>118.34979955355738</c:v>
                </c:pt>
                <c:pt idx="129">
                  <c:v>90.245369795702459</c:v>
                </c:pt>
                <c:pt idx="130">
                  <c:v>63.289523591978821</c:v>
                </c:pt>
                <c:pt idx="131">
                  <c:v>37.746310640380152</c:v>
                </c:pt>
                <c:pt idx="132">
                  <c:v>13.86240040710859</c:v>
                </c:pt>
                <c:pt idx="133">
                  <c:v>8.1355162560394394</c:v>
                </c:pt>
                <c:pt idx="134">
                  <c:v>28.043086363095178</c:v>
                </c:pt>
                <c:pt idx="135">
                  <c:v>45.68038907072188</c:v>
                </c:pt>
                <c:pt idx="136">
                  <c:v>60.89374229623305</c:v>
                </c:pt>
                <c:pt idx="137">
                  <c:v>73.557202408504736</c:v>
                </c:pt>
                <c:pt idx="138">
                  <c:v>83.573741355243811</c:v>
                </c:pt>
                <c:pt idx="139">
                  <c:v>90.876089394715237</c:v>
                </c:pt>
                <c:pt idx="140">
                  <c:v>95.42723553240846</c:v>
                </c:pt>
                <c:pt idx="141">
                  <c:v>97.220581776673114</c:v>
                </c:pt>
                <c:pt idx="142">
                  <c:v>96.279751374613653</c:v>
                </c:pt>
                <c:pt idx="143">
                  <c:v>92.658055222669432</c:v>
                </c:pt>
                <c:pt idx="144">
                  <c:v>86.437624617735011</c:v>
                </c:pt>
                <c:pt idx="145">
                  <c:v>77.728222377575591</c:v>
                </c:pt>
                <c:pt idx="146">
                  <c:v>66.665748068196621</c:v>
                </c:pt>
                <c:pt idx="147">
                  <c:v>53.410456587135336</c:v>
                </c:pt>
                <c:pt idx="148">
                  <c:v>38.144912624160774</c:v>
                </c:pt>
                <c:pt idx="149">
                  <c:v>21.071706516281171</c:v>
                </c:pt>
                <c:pt idx="150">
                  <c:v>2.4109596972803273</c:v>
                </c:pt>
                <c:pt idx="151">
                  <c:v>17.602349717969176</c:v>
                </c:pt>
                <c:pt idx="152">
                  <c:v>38.721208704566884</c:v>
                </c:pt>
                <c:pt idx="153">
                  <c:v>60.689504367623726</c:v>
                </c:pt>
                <c:pt idx="154">
                  <c:v>83.245036999350219</c:v>
                </c:pt>
                <c:pt idx="155">
                  <c:v>106.12257515976628</c:v>
                </c:pt>
                <c:pt idx="156">
                  <c:v>129.05691647805244</c:v>
                </c:pt>
                <c:pt idx="157">
                  <c:v>151.785917996764</c:v>
                </c:pt>
                <c:pt idx="158">
                  <c:v>174.05346043859817</c:v>
                </c:pt>
                <c:pt idx="159">
                  <c:v>195.61231175755174</c:v>
                </c:pt>
                <c:pt idx="160">
                  <c:v>216.22685673042682</c:v>
                </c:pt>
                <c:pt idx="161">
                  <c:v>235.67566113308206</c:v>
                </c:pt>
                <c:pt idx="162">
                  <c:v>253.75384120626913</c:v>
                </c:pt>
                <c:pt idx="163">
                  <c:v>270.27521162150674</c:v>
                </c:pt>
                <c:pt idx="164">
                  <c:v>285.0741879772815</c:v>
                </c:pt>
                <c:pt idx="165">
                  <c:v>298.00742295529409</c:v>
                </c:pt>
                <c:pt idx="166">
                  <c:v>308.95515860734673</c:v>
                </c:pt>
                <c:pt idx="167">
                  <c:v>317.82228078499372</c:v>
                </c:pt>
                <c:pt idx="168">
                  <c:v>324.53906542281749</c:v>
                </c:pt>
                <c:pt idx="169">
                  <c:v>329.06161019703433</c:v>
                </c:pt>
                <c:pt idx="170">
                  <c:v>331.37194895752646</c:v>
                </c:pt>
                <c:pt idx="171">
                  <c:v>331.47785022603381</c:v>
                </c:pt>
                <c:pt idx="172">
                  <c:v>329.41230491866361</c:v>
                </c:pt>
                <c:pt idx="173">
                  <c:v>325.2327122399451</c:v>
                </c:pt>
                <c:pt idx="174">
                  <c:v>319.01977636221693</c:v>
                </c:pt>
                <c:pt idx="175">
                  <c:v>310.87613000350518</c:v>
                </c:pt>
                <c:pt idx="176">
                  <c:v>300.92470430663292</c:v>
                </c:pt>
                <c:pt idx="177">
                  <c:v>289.30686746200172</c:v>
                </c:pt>
                <c:pt idx="178">
                  <c:v>276.18035726933635</c:v>
                </c:pt>
                <c:pt idx="179">
                  <c:v>261.71703526616682</c:v>
                </c:pt>
                <c:pt idx="180">
                  <c:v>246.10049213331445</c:v>
                </c:pt>
                <c:pt idx="181">
                  <c:v>229.52353579492549</c:v>
                </c:pt>
                <c:pt idx="182">
                  <c:v>212.18559494181761</c:v>
                </c:pt>
                <c:pt idx="183">
                  <c:v>194.29007160631687</c:v>
                </c:pt>
                <c:pt idx="184">
                  <c:v>176.04167689346997</c:v>
                </c:pt>
                <c:pt idx="185">
                  <c:v>157.64378402187759</c:v>
                </c:pt>
                <c:pt idx="186">
                  <c:v>139.29583244713018</c:v>
                </c:pt>
                <c:pt idx="187">
                  <c:v>121.19081603670647</c:v>
                </c:pt>
                <c:pt idx="188">
                  <c:v>103.51288704749565</c:v>
                </c:pt>
                <c:pt idx="189">
                  <c:v>86.435106040989893</c:v>
                </c:pt>
                <c:pt idx="190">
                  <c:v>70.11736587685408</c:v>
                </c:pt>
                <c:pt idx="191">
                  <c:v>54.704515577995025</c:v>
                </c:pt>
                <c:pt idx="192">
                  <c:v>40.324707188576774</c:v>
                </c:pt>
                <c:pt idx="193">
                  <c:v>27.087985784161667</c:v>
                </c:pt>
                <c:pt idx="194">
                  <c:v>15.085139577217733</c:v>
                </c:pt>
                <c:pt idx="195">
                  <c:v>4.3868236318687588</c:v>
                </c:pt>
                <c:pt idx="196">
                  <c:v>4.9570328980136473</c:v>
                </c:pt>
                <c:pt idx="197">
                  <c:v>12.917529818394566</c:v>
                </c:pt>
                <c:pt idx="198">
                  <c:v>19.486806846891511</c:v>
                </c:pt>
                <c:pt idx="199">
                  <c:v>24.677763915478153</c:v>
                </c:pt>
                <c:pt idx="200">
                  <c:v>28.523496088962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F453-4AC5-8B5A-D0960FA833E5}"/>
            </c:ext>
          </c:extLst>
        </c:ser>
        <c:ser>
          <c:idx val="104"/>
          <c:order val="104"/>
          <c:tx>
            <c:v>10.4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94:$GT$194</c:f>
              <c:numCache>
                <c:formatCode>0.00</c:formatCode>
                <c:ptCount val="201"/>
                <c:pt idx="0">
                  <c:v>58.723832067482306</c:v>
                </c:pt>
                <c:pt idx="1">
                  <c:v>50.108650359198329</c:v>
                </c:pt>
                <c:pt idx="2">
                  <c:v>40.796660738782066</c:v>
                </c:pt>
                <c:pt idx="3">
                  <c:v>30.926561914226095</c:v>
                </c:pt>
                <c:pt idx="4">
                  <c:v>20.64967354367208</c:v>
                </c:pt>
                <c:pt idx="5">
                  <c:v>10.127961703443342</c:v>
                </c:pt>
                <c:pt idx="6">
                  <c:v>0.46810531524052956</c:v>
                </c:pt>
                <c:pt idx="7">
                  <c:v>10.961842706037874</c:v>
                </c:pt>
                <c:pt idx="8">
                  <c:v>21.172746252148603</c:v>
                </c:pt>
                <c:pt idx="9">
                  <c:v>30.918969214967408</c:v>
                </c:pt>
                <c:pt idx="10">
                  <c:v>40.019846262673674</c:v>
                </c:pt>
                <c:pt idx="11">
                  <c:v>48.298430991279055</c:v>
                </c:pt>
                <c:pt idx="12">
                  <c:v>55.584013315291628</c:v>
                </c:pt>
                <c:pt idx="13">
                  <c:v>61.714583160861501</c:v>
                </c:pt>
                <c:pt idx="14">
                  <c:v>66.539207478698629</c:v>
                </c:pt>
                <c:pt idx="15">
                  <c:v>69.920288599543937</c:v>
                </c:pt>
                <c:pt idx="16">
                  <c:v>71.73567336867103</c:v>
                </c:pt>
                <c:pt idx="17">
                  <c:v>71.880584299912513</c:v>
                </c:pt>
                <c:pt idx="18">
                  <c:v>70.269346161354463</c:v>
                </c:pt>
                <c:pt idx="19">
                  <c:v>66.836883916931797</c:v>
                </c:pt>
                <c:pt idx="20">
                  <c:v>61.539970769318664</c:v>
                </c:pt>
                <c:pt idx="21">
                  <c:v>54.358208144605051</c:v>
                </c:pt>
                <c:pt idx="22">
                  <c:v>45.294722789802115</c:v>
                </c:pt>
                <c:pt idx="23">
                  <c:v>34.376569678880358</c:v>
                </c:pt>
                <c:pt idx="24">
                  <c:v>21.654833098121117</c:v>
                </c:pt>
                <c:pt idx="25">
                  <c:v>7.2044220615335401</c:v>
                </c:pt>
                <c:pt idx="26">
                  <c:v>8.8764399548210253</c:v>
                </c:pt>
                <c:pt idx="27">
                  <c:v>26.467027122012343</c:v>
                </c:pt>
                <c:pt idx="28">
                  <c:v>45.425217561536058</c:v>
                </c:pt>
                <c:pt idx="29">
                  <c:v>65.588882465552388</c:v>
                </c:pt>
                <c:pt idx="30">
                  <c:v>86.777543059246284</c:v>
                </c:pt>
                <c:pt idx="31">
                  <c:v>108.79427700743031</c:v>
                </c:pt>
                <c:pt idx="32">
                  <c:v>131.42785266139043</c:v>
                </c:pt>
                <c:pt idx="33">
                  <c:v>154.45506659249548</c:v>
                </c:pt>
                <c:pt idx="34">
                  <c:v>177.64325720282531</c:v>
                </c:pt>
                <c:pt idx="35">
                  <c:v>200.75296487302774</c:v>
                </c:pt>
                <c:pt idx="36">
                  <c:v>223.5407071328508</c:v>
                </c:pt>
                <c:pt idx="37">
                  <c:v>245.76183574503821</c:v>
                </c:pt>
                <c:pt idx="38">
                  <c:v>267.17344139867407</c:v>
                </c:pt>
                <c:pt idx="39">
                  <c:v>287.53727092889551</c:v>
                </c:pt>
                <c:pt idx="40">
                  <c:v>306.62262162641633</c:v>
                </c:pt>
                <c:pt idx="41">
                  <c:v>324.2091772776447</c:v>
                </c:pt>
                <c:pt idx="42">
                  <c:v>340.08975108420992</c:v>
                </c:pt>
                <c:pt idx="43">
                  <c:v>354.07290154415102</c:v>
                </c:pt>
                <c:pt idx="44">
                  <c:v>365.98538872539956</c:v>
                </c:pt>
                <c:pt idx="45">
                  <c:v>375.67444011004415</c:v>
                </c:pt>
                <c:pt idx="46">
                  <c:v>383.0097973149123</c:v>
                </c:pt>
                <c:pt idx="47">
                  <c:v>387.88551747534541</c:v>
                </c:pt>
                <c:pt idx="48">
                  <c:v>390.22150588552518</c:v>
                </c:pt>
                <c:pt idx="49">
                  <c:v>389.96475958722749</c:v>
                </c:pt>
                <c:pt idx="50">
                  <c:v>387.09030495277477</c:v>
                </c:pt>
                <c:pt idx="51">
                  <c:v>381.60181587750833</c:v>
                </c:pt>
                <c:pt idx="52">
                  <c:v>373.53190293991304</c:v>
                </c:pt>
                <c:pt idx="53">
                  <c:v>362.94206775911942</c:v>
                </c:pt>
                <c:pt idx="54">
                  <c:v>349.92232073379654</c:v>
                </c:pt>
                <c:pt idx="55">
                  <c:v>334.59046433631147</c:v>
                </c:pt>
                <c:pt idx="56">
                  <c:v>317.09104811386845</c:v>
                </c:pt>
                <c:pt idx="57">
                  <c:v>297.59400546665671</c:v>
                </c:pt>
                <c:pt idx="58">
                  <c:v>276.29298608496163</c:v>
                </c:pt>
                <c:pt idx="59">
                  <c:v>253.40340158710842</c:v>
                </c:pt>
                <c:pt idx="60">
                  <c:v>229.16020536413987</c:v>
                </c:pt>
                <c:pt idx="61">
                  <c:v>203.81543086365679</c:v>
                </c:pt>
                <c:pt idx="62">
                  <c:v>177.63551549549521</c:v>
                </c:pt>
                <c:pt idx="63">
                  <c:v>150.89843998026038</c:v>
                </c:pt>
                <c:pt idx="64">
                  <c:v>123.89071525629069</c:v>
                </c:pt>
                <c:pt idx="65">
                  <c:v>96.904250983516818</c:v>
                </c:pt>
                <c:pt idx="66">
                  <c:v>70.233141210383877</c:v>
                </c:pt>
                <c:pt idx="67">
                  <c:v>44.17040388372736</c:v>
                </c:pt>
                <c:pt idx="68">
                  <c:v>19.004711567225982</c:v>
                </c:pt>
                <c:pt idx="69">
                  <c:v>4.9828490170788706</c:v>
                </c:pt>
                <c:pt idx="70">
                  <c:v>27.521951201464496</c:v>
                </c:pt>
                <c:pt idx="71">
                  <c:v>48.356099547632567</c:v>
                </c:pt>
                <c:pt idx="72">
                  <c:v>67.245562255936122</c:v>
                </c:pt>
                <c:pt idx="73">
                  <c:v>83.970130564707461</c:v>
                </c:pt>
                <c:pt idx="74">
                  <c:v>98.331672784001341</c:v>
                </c:pt>
                <c:pt idx="75">
                  <c:v>110.15645287895551</c:v>
                </c:pt>
                <c:pt idx="76">
                  <c:v>119.29718614538412</c:v>
                </c:pt>
                <c:pt idx="77">
                  <c:v>125.63480747387783</c:v>
                </c:pt>
                <c:pt idx="78">
                  <c:v>129.07993094447599</c:v>
                </c:pt>
                <c:pt idx="79">
                  <c:v>129.57398299429505</c:v>
                </c:pt>
                <c:pt idx="80">
                  <c:v>127.08999511471467</c:v>
                </c:pt>
                <c:pt idx="81">
                  <c:v>121.63304591967588</c:v>
                </c:pt>
                <c:pt idx="82">
                  <c:v>113.24034643710871</c:v>
                </c:pt>
                <c:pt idx="83">
                  <c:v>101.98096656475737</c:v>
                </c:pt>
                <c:pt idx="84">
                  <c:v>87.955204752024628</c:v>
                </c:pt>
                <c:pt idx="85">
                  <c:v>71.293607072813771</c:v>
                </c:pt>
                <c:pt idx="86">
                  <c:v>52.155645892804991</c:v>
                </c:pt>
                <c:pt idx="87">
                  <c:v>30.728072260937804</c:v>
                </c:pt>
                <c:pt idx="88">
                  <c:v>7.2229599231960284</c:v>
                </c:pt>
                <c:pt idx="89">
                  <c:v>18.124537576993966</c:v>
                </c:pt>
                <c:pt idx="90">
                  <c:v>45.058691925098728</c:v>
                </c:pt>
                <c:pt idx="91">
                  <c:v>73.305939362301302</c:v>
                </c:pt>
                <c:pt idx="92">
                  <c:v>102.57782376540608</c:v>
                </c:pt>
                <c:pt idx="93">
                  <c:v>132.57411056155473</c:v>
                </c:pt>
                <c:pt idx="94">
                  <c:v>162.98603656677784</c:v>
                </c:pt>
                <c:pt idx="95">
                  <c:v>193.49965924628759</c:v>
                </c:pt>
                <c:pt idx="96">
                  <c:v>223.79926772357743</c:v>
                </c:pt>
                <c:pt idx="97">
                  <c:v>253.57081712872315</c:v>
                </c:pt>
                <c:pt idx="98">
                  <c:v>282.50534758247125</c:v>
                </c:pt>
                <c:pt idx="99">
                  <c:v>310.30234926536889</c:v>
                </c:pt>
                <c:pt idx="100">
                  <c:v>336.67303561870125</c:v>
                </c:pt>
                <c:pt idx="101">
                  <c:v>361.34348775948496</c:v>
                </c:pt>
                <c:pt idx="102">
                  <c:v>384.05763465332694</c:v>
                </c:pt>
                <c:pt idx="103">
                  <c:v>404.58003545960207</c:v>
                </c:pt>
                <c:pt idx="104">
                  <c:v>422.69843272146096</c:v>
                </c:pt>
                <c:pt idx="105">
                  <c:v>438.226047692397</c:v>
                </c:pt>
                <c:pt idx="106">
                  <c:v>451.0035920410092</c:v>
                </c:pt>
                <c:pt idx="107">
                  <c:v>460.90097342190541</c:v>
                </c:pt>
                <c:pt idx="108">
                  <c:v>467.81867590559466</c:v>
                </c:pt>
                <c:pt idx="109">
                  <c:v>471.6887999829267</c:v>
                </c:pt>
                <c:pt idx="110">
                  <c:v>472.47575075684057</c:v>
                </c:pt>
                <c:pt idx="111">
                  <c:v>470.17656696049193</c:v>
                </c:pt>
                <c:pt idx="112">
                  <c:v>464.82088754940531</c:v>
                </c:pt>
                <c:pt idx="113">
                  <c:v>456.47055675832337</c:v>
                </c:pt>
                <c:pt idx="114">
                  <c:v>445.21887264272118</c:v>
                </c:pt>
                <c:pt idx="115">
                  <c:v>431.189488192478</c:v>
                </c:pt>
                <c:pt idx="116">
                  <c:v>414.53497806372707</c:v>
                </c:pt>
                <c:pt idx="117">
                  <c:v>395.43508777839776</c:v>
                </c:pt>
                <c:pt idx="118">
                  <c:v>374.09468584533749</c:v>
                </c:pt>
                <c:pt idx="119">
                  <c:v>350.74144262033138</c:v>
                </c:pt>
                <c:pt idx="120">
                  <c:v>325.62326280587928</c:v>
                </c:pt>
                <c:pt idx="121">
                  <c:v>299.00550125962712</c:v>
                </c:pt>
                <c:pt idx="122">
                  <c:v>271.16799420089694</c:v>
                </c:pt>
                <c:pt idx="123">
                  <c:v>242.40193995003</c:v>
                </c:pt>
                <c:pt idx="124">
                  <c:v>213.00666498179277</c:v>
                </c:pt>
                <c:pt idx="125">
                  <c:v>183.28631230316151</c:v>
                </c:pt>
                <c:pt idx="126">
                  <c:v>153.54648996360575</c:v>
                </c:pt>
                <c:pt idx="127">
                  <c:v>124.09091786371384</c:v>
                </c:pt>
                <c:pt idx="128">
                  <c:v>95.218110942124369</c:v>
                </c:pt>
                <c:pt idx="129">
                  <c:v>67.218136292825761</c:v>
                </c:pt>
                <c:pt idx="130">
                  <c:v>40.369480801776533</c:v>
                </c:pt>
                <c:pt idx="131">
                  <c:v>14.936064505438935</c:v>
                </c:pt>
                <c:pt idx="132">
                  <c:v>8.8355669189743598</c:v>
                </c:pt>
                <c:pt idx="133">
                  <c:v>30.71883929925578</c:v>
                </c:pt>
                <c:pt idx="134">
                  <c:v>50.5095080538009</c:v>
                </c:pt>
                <c:pt idx="135">
                  <c:v>68.027751385272197</c:v>
                </c:pt>
                <c:pt idx="136">
                  <c:v>83.119975908982468</c:v>
                </c:pt>
                <c:pt idx="137">
                  <c:v>95.660315457565929</c:v>
                </c:pt>
                <c:pt idx="138">
                  <c:v>105.55180743425437</c:v>
                </c:pt>
                <c:pt idx="139">
                  <c:v>112.72723489059433</c:v>
                </c:pt>
                <c:pt idx="140">
                  <c:v>117.1496264356205</c:v>
                </c:pt>
                <c:pt idx="141">
                  <c:v>118.81241009578592</c:v>
                </c:pt>
                <c:pt idx="142">
                  <c:v>117.73922129089242</c:v>
                </c:pt>
                <c:pt idx="143">
                  <c:v>113.98336912304484</c:v>
                </c:pt>
                <c:pt idx="144">
                  <c:v>107.62696914570004</c:v>
                </c:pt>
                <c:pt idx="145">
                  <c:v>98.779754641385452</c:v>
                </c:pt>
                <c:pt idx="146">
                  <c:v>87.57758214417494</c:v>
                </c:pt>
                <c:pt idx="147">
                  <c:v>74.180650452941265</c:v>
                </c:pt>
                <c:pt idx="148">
                  <c:v>58.771455652575419</c:v>
                </c:pt>
                <c:pt idx="149">
                  <c:v>41.552507654471221</c:v>
                </c:pt>
                <c:pt idx="150">
                  <c:v>22.743836449647883</c:v>
                </c:pt>
                <c:pt idx="151">
                  <c:v>2.5803186067290969</c:v>
                </c:pt>
                <c:pt idx="152">
                  <c:v>18.691143484501342</c:v>
                </c:pt>
                <c:pt idx="153">
                  <c:v>40.814555547709247</c:v>
                </c:pt>
                <c:pt idx="154">
                  <c:v>63.527843291900865</c:v>
                </c:pt>
                <c:pt idx="155">
                  <c:v>86.56590623900955</c:v>
                </c:pt>
                <c:pt idx="156">
                  <c:v>109.66367721671878</c:v>
                </c:pt>
                <c:pt idx="157">
                  <c:v>132.5591513518176</c:v>
                </c:pt>
                <c:pt idx="158">
                  <c:v>154.99634895727573</c:v>
                </c:pt>
                <c:pt idx="159">
                  <c:v>176.72817768866136</c:v>
                </c:pt>
                <c:pt idx="160">
                  <c:v>197.51916073979498</c:v>
                </c:pt>
                <c:pt idx="161">
                  <c:v>217.14799963598358</c:v>
                </c:pt>
                <c:pt idx="162">
                  <c:v>235.40994234349333</c:v>
                </c:pt>
                <c:pt idx="163">
                  <c:v>252.11892991926595</c:v>
                </c:pt>
                <c:pt idx="164">
                  <c:v>267.10949774431833</c:v>
                </c:pt>
                <c:pt idx="165">
                  <c:v>280.23841048316081</c:v>
                </c:pt>
                <c:pt idx="166">
                  <c:v>291.38601325178979</c:v>
                </c:pt>
                <c:pt idx="167">
                  <c:v>300.45728501755508</c:v>
                </c:pt>
                <c:pt idx="168">
                  <c:v>307.38258395205315</c:v>
                </c:pt>
                <c:pt idx="169">
                  <c:v>312.11807826804829</c:v>
                </c:pt>
                <c:pt idx="170">
                  <c:v>314.64585994672649</c:v>
                </c:pt>
                <c:pt idx="171">
                  <c:v>314.97374265505857</c:v>
                </c:pt>
                <c:pt idx="172">
                  <c:v>313.1347490172339</c:v>
                </c:pt>
                <c:pt idx="173">
                  <c:v>309.18629619189744</c:v>
                </c:pt>
                <c:pt idx="174">
                  <c:v>303.20909237214687</c:v>
                </c:pt>
                <c:pt idx="175">
                  <c:v>295.30576032323535</c:v>
                </c:pt>
                <c:pt idx="176">
                  <c:v>285.59920736112679</c:v>
                </c:pt>
                <c:pt idx="177">
                  <c:v>274.23076421334673</c:v>
                </c:pt>
                <c:pt idx="178">
                  <c:v>261.35811795504418</c:v>
                </c:pt>
                <c:pt idx="179">
                  <c:v>247.15306664429679</c:v>
                </c:pt>
                <c:pt idx="180">
                  <c:v>231.79912536186251</c:v>
                </c:pt>
                <c:pt idx="181">
                  <c:v>215.48901506658402</c:v>
                </c:pt>
                <c:pt idx="182">
                  <c:v>198.42206698766392</c:v>
                </c:pt>
                <c:pt idx="183">
                  <c:v>180.80157617330596</c:v>
                </c:pt>
                <c:pt idx="184">
                  <c:v>162.83213829087703</c:v>
                </c:pt>
                <c:pt idx="185">
                  <c:v>144.71700382115606</c:v>
                </c:pt>
                <c:pt idx="186">
                  <c:v>126.65548340812504</c:v>
                </c:pt>
                <c:pt idx="187">
                  <c:v>108.84043732091089</c:v>
                </c:pt>
                <c:pt idx="188">
                  <c:v>91.455880766178282</c:v>
                </c:pt>
                <c:pt idx="189">
                  <c:v>74.674735172682318</c:v>
                </c:pt>
                <c:pt idx="190">
                  <c:v>58.65675357500696</c:v>
                </c:pt>
                <c:pt idx="191">
                  <c:v>43.546645875720024</c:v>
                </c:pt>
                <c:pt idx="192">
                  <c:v>29.472427093432948</c:v>
                </c:pt>
                <c:pt idx="193">
                  <c:v>16.544008742055997</c:v>
                </c:pt>
                <c:pt idx="194">
                  <c:v>4.8520502708093654</c:v>
                </c:pt>
                <c:pt idx="195">
                  <c:v>5.5329159344667875</c:v>
                </c:pt>
                <c:pt idx="196">
                  <c:v>14.561076087459531</c:v>
                </c:pt>
                <c:pt idx="197">
                  <c:v>22.20363689825313</c:v>
                </c:pt>
                <c:pt idx="198">
                  <c:v>28.452835456994094</c:v>
                </c:pt>
                <c:pt idx="199">
                  <c:v>33.321658563680913</c:v>
                </c:pt>
                <c:pt idx="200">
                  <c:v>36.843276778685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F453-4AC5-8B5A-D0960FA833E5}"/>
            </c:ext>
          </c:extLst>
        </c:ser>
        <c:ser>
          <c:idx val="105"/>
          <c:order val="105"/>
          <c:tx>
            <c:v>10.5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95:$GT$195</c:f>
              <c:numCache>
                <c:formatCode>0.00</c:formatCode>
                <c:ptCount val="201"/>
                <c:pt idx="0">
                  <c:v>49.69360897558122</c:v>
                </c:pt>
                <c:pt idx="1">
                  <c:v>40.756316911157349</c:v>
                </c:pt>
                <c:pt idx="2">
                  <c:v>31.125455277328697</c:v>
                </c:pt>
                <c:pt idx="3">
                  <c:v>20.939545025646833</c:v>
                </c:pt>
                <c:pt idx="4">
                  <c:v>10.349731627904761</c:v>
                </c:pt>
                <c:pt idx="5">
                  <c:v>0.48218771541810157</c:v>
                </c:pt>
                <c:pt idx="6">
                  <c:v>11.385906591089697</c:v>
                </c:pt>
                <c:pt idx="7">
                  <c:v>22.184893455468188</c:v>
                </c:pt>
                <c:pt idx="8">
                  <c:v>32.698787207815364</c:v>
                </c:pt>
                <c:pt idx="9">
                  <c:v>42.745872648981454</c:v>
                </c:pt>
                <c:pt idx="10">
                  <c:v>52.145603095696316</c:v>
                </c:pt>
                <c:pt idx="11">
                  <c:v>60.721136716119894</c:v>
                </c:pt>
                <c:pt idx="12">
                  <c:v>68.301852875655996</c:v>
                </c:pt>
                <c:pt idx="13">
                  <c:v>74.725814936334217</c:v>
                </c:pt>
                <c:pt idx="14">
                  <c:v>79.842146535980589</c:v>
                </c:pt>
                <c:pt idx="15">
                  <c:v>83.513289377289908</c:v>
                </c:pt>
                <c:pt idx="16">
                  <c:v>85.617111968935831</c:v>
                </c:pt>
                <c:pt idx="17">
                  <c:v>86.048840563143699</c:v>
                </c:pt>
                <c:pt idx="18">
                  <c:v>84.722785704032077</c:v>
                </c:pt>
                <c:pt idx="19">
                  <c:v>81.573840311329604</c:v>
                </c:pt>
                <c:pt idx="20">
                  <c:v>76.558728043440141</c:v>
                </c:pt>
                <c:pt idx="21">
                  <c:v>69.656983777149691</c:v>
                </c:pt>
                <c:pt idx="22">
                  <c:v>60.871651370070111</c:v>
                </c:pt>
                <c:pt idx="23">
                  <c:v>50.229687394880905</c:v>
                </c:pt>
                <c:pt idx="24">
                  <c:v>37.782063207873847</c:v>
                </c:pt>
                <c:pt idx="25">
                  <c:v>23.603561492729096</c:v>
                </c:pt>
                <c:pt idx="26">
                  <c:v>7.7922672570904634</c:v>
                </c:pt>
                <c:pt idx="27">
                  <c:v>9.5312428930872475</c:v>
                </c:pt>
                <c:pt idx="28">
                  <c:v>28.225005565846352</c:v>
                </c:pt>
                <c:pt idx="29">
                  <c:v>48.127058119919816</c:v>
                </c:pt>
                <c:pt idx="30">
                  <c:v>69.057093966809873</c:v>
                </c:pt>
                <c:pt idx="31">
                  <c:v>90.818367256962276</c:v>
                </c:pt>
                <c:pt idx="32">
                  <c:v>113.19982536322586</c:v>
                </c:pt>
                <c:pt idx="33">
                  <c:v>135.97844462573775</c:v>
                </c:pt>
                <c:pt idx="34">
                  <c:v>158.92174216636141</c:v>
                </c:pt>
                <c:pt idx="35">
                  <c:v>181.79043425083472</c:v>
                </c:pt>
                <c:pt idx="36">
                  <c:v>204.34120970191626</c:v>
                </c:pt>
                <c:pt idx="37">
                  <c:v>226.32958527177789</c:v>
                </c:pt>
                <c:pt idx="38">
                  <c:v>247.51280868682952</c:v>
                </c:pt>
                <c:pt idx="39">
                  <c:v>267.65277429836664</c:v>
                </c:pt>
                <c:pt idx="40">
                  <c:v>286.51891591816155</c:v>
                </c:pt>
                <c:pt idx="41">
                  <c:v>303.89104149450736</c:v>
                </c:pt>
                <c:pt idx="42">
                  <c:v>319.56207479116074</c:v>
                </c:pt>
                <c:pt idx="43">
                  <c:v>333.34067016382954</c:v>
                </c:pt>
                <c:pt idx="44">
                  <c:v>345.05366787587826</c:v>
                </c:pt>
                <c:pt idx="45">
                  <c:v>354.54835914130581</c:v>
                </c:pt>
                <c:pt idx="46">
                  <c:v>361.69453220853973</c:v>
                </c:pt>
                <c:pt idx="47">
                  <c:v>366.38627327828237</c:v>
                </c:pt>
                <c:pt idx="48">
                  <c:v>368.54349885342765</c:v>
                </c:pt>
                <c:pt idx="49">
                  <c:v>368.11319921581963</c:v>
                </c:pt>
                <c:pt idx="50">
                  <c:v>365.07037607674886</c:v>
                </c:pt>
                <c:pt idx="51">
                  <c:v>359.418661015829</c:v>
                </c:pt>
                <c:pt idx="52">
                  <c:v>351.1906050639264</c:v>
                </c:pt>
                <c:pt idx="53">
                  <c:v>340.44763365564273</c:v>
                </c:pt>
                <c:pt idx="54">
                  <c:v>327.27966512941799</c:v>
                </c:pt>
                <c:pt idx="55">
                  <c:v>311.80439494152552</c:v>
                </c:pt>
                <c:pt idx="56">
                  <c:v>294.16625173648049</c:v>
                </c:pt>
                <c:pt idx="57">
                  <c:v>274.53503533320787</c:v>
                </c:pt>
                <c:pt idx="58">
                  <c:v>253.10425049685287</c:v>
                </c:pt>
                <c:pt idx="59">
                  <c:v>230.08915402476879</c:v>
                </c:pt>
                <c:pt idx="60">
                  <c:v>205.72453613811524</c:v>
                </c:pt>
                <c:pt idx="61">
                  <c:v>180.26226039603765</c:v>
                </c:pt>
                <c:pt idx="62">
                  <c:v>153.96858929881381</c:v>
                </c:pt>
                <c:pt idx="63">
                  <c:v>127.12132538402645</c:v>
                </c:pt>
                <c:pt idx="64">
                  <c:v>100.00679991387307</c:v>
                </c:pt>
                <c:pt idx="65">
                  <c:v>72.916743174289564</c:v>
                </c:pt>
                <c:pt idx="66">
                  <c:v>46.145071934118107</c:v>
                </c:pt>
                <c:pt idx="67">
                  <c:v>19.984630726302331</c:v>
                </c:pt>
                <c:pt idx="68">
                  <c:v>5.2760757009656967</c:v>
                </c:pt>
                <c:pt idx="69">
                  <c:v>29.356121165968979</c:v>
                </c:pt>
                <c:pt idx="70">
                  <c:v>51.985330662081211</c:v>
                </c:pt>
                <c:pt idx="71">
                  <c:v>72.907350017524863</c:v>
                </c:pt>
                <c:pt idx="72">
                  <c:v>91.882576893109842</c:v>
                </c:pt>
                <c:pt idx="73">
                  <c:v>108.69091888803524</c:v>
                </c:pt>
                <c:pt idx="74">
                  <c:v>123.1343464109933</c:v>
                </c:pt>
                <c:pt idx="75">
                  <c:v>135.03921024339394</c:v>
                </c:pt>
                <c:pt idx="76">
                  <c:v>144.25829634751898</c:v>
                </c:pt>
                <c:pt idx="77">
                  <c:v>150.67259342454585</c:v>
                </c:pt>
                <c:pt idx="78">
                  <c:v>154.1927519715625</c:v>
                </c:pt>
                <c:pt idx="79">
                  <c:v>154.76021708532872</c:v>
                </c:pt>
                <c:pt idx="80">
                  <c:v>152.34802097302091</c:v>
                </c:pt>
                <c:pt idx="81">
                  <c:v>146.96122501337859</c:v>
                </c:pt>
                <c:pt idx="82">
                  <c:v>138.63700522034028</c:v>
                </c:pt>
                <c:pt idx="83">
                  <c:v>127.44437904871705</c:v>
                </c:pt>
                <c:pt idx="84">
                  <c:v>113.48357560002916</c:v>
                </c:pt>
                <c:pt idx="85">
                  <c:v>96.885055388249327</c:v>
                </c:pt>
                <c:pt idx="86">
                  <c:v>77.808189861965573</c:v>
                </c:pt>
                <c:pt idx="87">
                  <c:v>56.439614804193781</c:v>
                </c:pt>
                <c:pt idx="88">
                  <c:v>32.991275497861899</c:v>
                </c:pt>
                <c:pt idx="89">
                  <c:v>7.6981851097683727</c:v>
                </c:pt>
                <c:pt idx="90">
                  <c:v>19.184078933156364</c:v>
                </c:pt>
                <c:pt idx="91">
                  <c:v>47.382112763054437</c:v>
                </c:pt>
                <c:pt idx="92">
                  <c:v>76.607627553467765</c:v>
                </c:pt>
                <c:pt idx="93">
                  <c:v>106.56056176248028</c:v>
                </c:pt>
                <c:pt idx="94">
                  <c:v>136.93232924240158</c:v>
                </c:pt>
                <c:pt idx="95">
                  <c:v>167.40916673117175</c:v>
                </c:pt>
                <c:pt idx="96">
                  <c:v>197.67554307022695</c:v>
                </c:pt>
                <c:pt idx="97">
                  <c:v>227.41759175711846</c:v>
                </c:pt>
                <c:pt idx="98">
                  <c:v>256.32652814741203</c:v>
                </c:pt>
                <c:pt idx="99">
                  <c:v>284.10201277292964</c:v>
                </c:pt>
                <c:pt idx="100">
                  <c:v>310.4554228405928</c:v>
                </c:pt>
                <c:pt idx="101">
                  <c:v>335.11299501112455</c:v>
                </c:pt>
                <c:pt idx="102">
                  <c:v>357.81880401776624</c:v>
                </c:pt>
                <c:pt idx="103">
                  <c:v>378.33754355499389</c:v>
                </c:pt>
                <c:pt idx="104">
                  <c:v>396.45707812429515</c:v>
                </c:pt>
                <c:pt idx="105">
                  <c:v>411.99073714216945</c:v>
                </c:pt>
                <c:pt idx="106">
                  <c:v>424.77932556416096</c:v>
                </c:pt>
                <c:pt idx="107">
                  <c:v>434.69282852367104</c:v>
                </c:pt>
                <c:pt idx="108">
                  <c:v>441.63179098770638</c:v>
                </c:pt>
                <c:pt idx="109">
                  <c:v>445.52835715286176</c:v>
                </c:pt>
                <c:pt idx="110">
                  <c:v>446.34695820037552</c:v>
                </c:pt>
                <c:pt idx="111">
                  <c:v>444.08464105369052</c:v>
                </c:pt>
                <c:pt idx="112">
                  <c:v>438.77103488877162</c:v>
                </c:pt>
                <c:pt idx="113">
                  <c:v>430.46795628867028</c:v>
                </c:pt>
                <c:pt idx="114">
                  <c:v>419.26865806132361</c:v>
                </c:pt>
                <c:pt idx="115">
                  <c:v>405.29673080532626</c:v>
                </c:pt>
                <c:pt idx="116">
                  <c:v>388.7046702651723</c:v>
                </c:pt>
                <c:pt idx="117">
                  <c:v>369.67212731925656</c:v>
                </c:pt>
                <c:pt idx="118">
                  <c:v>348.40386104664367</c:v>
                </c:pt>
                <c:pt idx="119">
                  <c:v>325.12741868047391</c:v>
                </c:pt>
                <c:pt idx="120">
                  <c:v>300.09056933794074</c:v>
                </c:pt>
                <c:pt idx="121">
                  <c:v>273.55852118344603</c:v>
                </c:pt>
                <c:pt idx="122">
                  <c:v>245.81095410084038</c:v>
                </c:pt>
                <c:pt idx="123">
                  <c:v>217.1389019948183</c:v>
                </c:pt>
                <c:pt idx="124">
                  <c:v>187.84152048711161</c:v>
                </c:pt>
                <c:pt idx="125">
                  <c:v>158.22277700138042</c:v>
                </c:pt>
                <c:pt idx="126">
                  <c:v>128.58810102786757</c:v>
                </c:pt>
                <c:pt idx="127">
                  <c:v>99.241032716128501</c:v>
                </c:pt>
                <c:pt idx="128">
                  <c:v>70.479907857976073</c:v>
                </c:pt>
                <c:pt idx="129">
                  <c:v>42.594616794755595</c:v>
                </c:pt>
                <c:pt idx="130">
                  <c:v>15.863473820019232</c:v>
                </c:pt>
                <c:pt idx="131">
                  <c:v>9.4497677374540245</c:v>
                </c:pt>
                <c:pt idx="132">
                  <c:v>33.09872135772369</c:v>
                </c:pt>
                <c:pt idx="133">
                  <c:v>54.85696288519641</c:v>
                </c:pt>
                <c:pt idx="134">
                  <c:v>74.520387115307628</c:v>
                </c:pt>
                <c:pt idx="135">
                  <c:v>91.909299595575973</c:v>
                </c:pt>
                <c:pt idx="136">
                  <c:v>106.87022098159902</c:v>
                </c:pt>
                <c:pt idx="137">
                  <c:v>119.2773847022715</c:v>
                </c:pt>
                <c:pt idx="138">
                  <c:v>129.0339123179287</c:v>
                </c:pt>
                <c:pt idx="139">
                  <c:v>136.07265475719336</c:v>
                </c:pt>
                <c:pt idx="140">
                  <c:v>140.35669154794419</c:v>
                </c:pt>
                <c:pt idx="141">
                  <c:v>141.8794841684815</c:v>
                </c:pt>
                <c:pt idx="142">
                  <c:v>140.66468368921784</c:v>
                </c:pt>
                <c:pt idx="143">
                  <c:v>136.76559690525664</c:v>
                </c:pt>
                <c:pt idx="144">
                  <c:v>130.26431912849205</c:v>
                </c:pt>
                <c:pt idx="145">
                  <c:v>121.27054566757428</c:v>
                </c:pt>
                <c:pt idx="146">
                  <c:v>109.92007772980807</c:v>
                </c:pt>
                <c:pt idx="147">
                  <c:v>96.373041987211892</c:v>
                </c:pt>
                <c:pt idx="148">
                  <c:v>80.811846318404832</c:v>
                </c:pt>
                <c:pt idx="149">
                  <c:v>63.438897230419457</c:v>
                </c:pt>
                <c:pt idx="150">
                  <c:v>44.474107145006137</c:v>
                </c:pt>
                <c:pt idx="151">
                  <c:v>24.152222071325738</c:v>
                </c:pt>
                <c:pt idx="152">
                  <c:v>2.7200021540120685</c:v>
                </c:pt>
                <c:pt idx="153">
                  <c:v>19.566710840171268</c:v>
                </c:pt>
                <c:pt idx="154">
                  <c:v>42.446003870396446</c:v>
                </c:pt>
                <c:pt idx="155">
                  <c:v>65.652944838199815</c:v>
                </c:pt>
                <c:pt idx="156">
                  <c:v>88.922640397911479</c:v>
                </c:pt>
                <c:pt idx="157">
                  <c:v>111.99326321319244</c:v>
                </c:pt>
                <c:pt idx="158">
                  <c:v>134.60901307021996</c:v>
                </c:pt>
                <c:pt idx="159">
                  <c:v>156.52297724086833</c:v>
                </c:pt>
                <c:pt idx="160">
                  <c:v>177.49985688369594</c:v>
                </c:pt>
                <c:pt idx="161">
                  <c:v>197.31852805901471</c:v>
                </c:pt>
                <c:pt idx="162">
                  <c:v>215.77440809446668</c:v>
                </c:pt>
                <c:pt idx="163">
                  <c:v>232.68160054253761</c:v>
                </c:pt>
                <c:pt idx="164">
                  <c:v>247.8747947903542</c:v>
                </c:pt>
                <c:pt idx="165">
                  <c:v>261.21089948032545</c:v>
                </c:pt>
                <c:pt idx="166">
                  <c:v>272.57039223955456</c:v>
                </c:pt>
                <c:pt idx="167">
                  <c:v>281.85837175569958</c:v>
                </c:pt>
                <c:pt idx="168">
                  <c:v>289.00530193366092</c:v>
                </c:pt>
                <c:pt idx="169">
                  <c:v>293.96744167605004</c:v>
                </c:pt>
                <c:pt idx="170">
                  <c:v>296.72695770430096</c:v>
                </c:pt>
                <c:pt idx="171">
                  <c:v>297.2917217292528</c:v>
                </c:pt>
                <c:pt idx="172">
                  <c:v>295.6947971426286</c:v>
                </c:pt>
                <c:pt idx="173">
                  <c:v>291.99362418693715</c:v>
                </c:pt>
                <c:pt idx="174">
                  <c:v>286.26891622482276</c:v>
                </c:pt>
                <c:pt idx="175">
                  <c:v>278.62328322511678</c:v>
                </c:pt>
                <c:pt idx="176">
                  <c:v>269.17960186924961</c:v>
                </c:pt>
                <c:pt idx="177">
                  <c:v>258.07915471819194</c:v>
                </c:pt>
                <c:pt idx="178">
                  <c:v>245.47956362978124</c:v>
                </c:pt>
                <c:pt idx="179">
                  <c:v>231.55254504565627</c:v>
                </c:pt>
                <c:pt idx="180">
                  <c:v>216.48151684649349</c:v>
                </c:pt>
                <c:pt idx="181">
                  <c:v>200.45908817860251</c:v>
                </c:pt>
                <c:pt idx="182">
                  <c:v>183.68446496339513</c:v>
                </c:pt>
                <c:pt idx="183">
                  <c:v>166.36080469806055</c:v>
                </c:pt>
                <c:pt idx="184">
                  <c:v>148.69255463009179</c:v>
                </c:pt>
                <c:pt idx="185">
                  <c:v>130.88280743449678</c:v>
                </c:pt>
                <c:pt idx="186">
                  <c:v>113.13070814033256</c:v>
                </c:pt>
                <c:pt idx="187">
                  <c:v>95.628945247416539</c:v>
                </c:pt>
                <c:pt idx="188">
                  <c:v>78.561357754981699</c:v>
                </c:pt>
                <c:pt idx="189">
                  <c:v>62.100688206835649</c:v>
                </c:pt>
                <c:pt idx="190">
                  <c:v>46.406509862458229</c:v>
                </c:pt>
                <c:pt idx="191">
                  <c:v>31.623353755409966</c:v>
                </c:pt>
                <c:pt idx="192">
                  <c:v>17.879058728591854</c:v>
                </c:pt>
                <c:pt idx="193">
                  <c:v>5.2833645737900206</c:v>
                </c:pt>
                <c:pt idx="194">
                  <c:v>6.0732348125225304</c:v>
                </c:pt>
                <c:pt idx="195">
                  <c:v>16.120364773727459</c:v>
                </c:pt>
                <c:pt idx="196">
                  <c:v>24.808359853230133</c:v>
                </c:pt>
                <c:pt idx="197">
                  <c:v>32.108564209268053</c:v>
                </c:pt>
                <c:pt idx="198">
                  <c:v>38.013340125239296</c:v>
                </c:pt>
                <c:pt idx="199">
                  <c:v>42.535786088602833</c:v>
                </c:pt>
                <c:pt idx="200">
                  <c:v>45.709169725455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F453-4AC5-8B5A-D0960FA833E5}"/>
            </c:ext>
          </c:extLst>
        </c:ser>
        <c:ser>
          <c:idx val="106"/>
          <c:order val="106"/>
          <c:tx>
            <c:v>10.6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96:$GT$196</c:f>
              <c:numCache>
                <c:formatCode>0.00</c:formatCode>
                <c:ptCount val="201"/>
                <c:pt idx="0">
                  <c:v>40.183066533686393</c:v>
                </c:pt>
                <c:pt idx="1">
                  <c:v>30.908746846772658</c:v>
                </c:pt>
                <c:pt idx="2">
                  <c:v>20.94424608939342</c:v>
                </c:pt>
                <c:pt idx="3">
                  <c:v>10.427867955227898</c:v>
                </c:pt>
                <c:pt idx="4">
                  <c:v>0.48945497835703489</c:v>
                </c:pt>
                <c:pt idx="5">
                  <c:v>11.646131914691177</c:v>
                </c:pt>
                <c:pt idx="6">
                  <c:v>22.872054291416127</c:v>
                </c:pt>
                <c:pt idx="7">
                  <c:v>33.990877885967606</c:v>
                </c:pt>
                <c:pt idx="8">
                  <c:v>44.82241651723858</c:v>
                </c:pt>
                <c:pt idx="9">
                  <c:v>55.185115756524965</c:v>
                </c:pt>
                <c:pt idx="10">
                  <c:v>64.898573935451594</c:v>
                </c:pt>
                <c:pt idx="11">
                  <c:v>73.786077032581915</c:v>
                </c:pt>
                <c:pt idx="12">
                  <c:v>81.677113742192262</c:v>
                </c:pt>
                <c:pt idx="13">
                  <c:v>88.40983718127606</c:v>
                </c:pt>
                <c:pt idx="14">
                  <c:v>93.833440271912352</c:v>
                </c:pt>
                <c:pt idx="15">
                  <c:v>97.810412838072878</c:v>
                </c:pt>
                <c:pt idx="16">
                  <c:v>100.21864986592027</c:v>
                </c:pt>
                <c:pt idx="17">
                  <c:v>100.95338217682638</c:v>
                </c:pt>
                <c:pt idx="18">
                  <c:v>99.928902930060872</c:v>
                </c:pt>
                <c:pt idx="19">
                  <c:v>97.080065880211109</c:v>
                </c:pt>
                <c:pt idx="20">
                  <c:v>92.363534131573047</c:v>
                </c:pt>
                <c:pt idx="21">
                  <c:v>85.758761222894336</c:v>
                </c:pt>
                <c:pt idx="22">
                  <c:v>77.268689702521073</c:v>
                </c:pt>
                <c:pt idx="23">
                  <c:v>66.920155874888181</c:v>
                </c:pt>
                <c:pt idx="24">
                  <c:v>54.763993070744689</c:v>
                </c:pt>
                <c:pt idx="25">
                  <c:v>40.874829570035303</c:v>
                </c:pt>
                <c:pt idx="26">
                  <c:v>25.350581141226822</c:v>
                </c:pt>
                <c:pt idx="27">
                  <c:v>8.311642006637431</c:v>
                </c:pt>
                <c:pt idx="28">
                  <c:v>10.100218147554459</c:v>
                </c:pt>
                <c:pt idx="29">
                  <c:v>29.723239772559591</c:v>
                </c:pt>
                <c:pt idx="30">
                  <c:v>50.377326729823608</c:v>
                </c:pt>
                <c:pt idx="31">
                  <c:v>71.865948874454986</c:v>
                </c:pt>
                <c:pt idx="32">
                  <c:v>93.978272383434984</c:v>
                </c:pt>
                <c:pt idx="33">
                  <c:v>116.4914933142842</c:v>
                </c:pt>
                <c:pt idx="34">
                  <c:v>139.1733472241572</c:v>
                </c:pt>
                <c:pt idx="35">
                  <c:v>161.78476534945739</c:v>
                </c:pt>
                <c:pt idx="36">
                  <c:v>184.08264587106743</c:v>
                </c:pt>
                <c:pt idx="37">
                  <c:v>205.82270719490467</c:v>
                </c:pt>
                <c:pt idx="38">
                  <c:v>226.76238898188834</c:v>
                </c:pt>
                <c:pt idx="39">
                  <c:v>246.66376588084097</c:v>
                </c:pt>
                <c:pt idx="40">
                  <c:v>265.29643856260617</c:v>
                </c:pt>
                <c:pt idx="41">
                  <c:v>282.44036672889206</c:v>
                </c:pt>
                <c:pt idx="42">
                  <c:v>297.88860927494403</c:v>
                </c:pt>
                <c:pt idx="43">
                  <c:v>311.44993771584342</c:v>
                </c:pt>
                <c:pt idx="44">
                  <c:v>322.95129033159463</c:v>
                </c:pt>
                <c:pt idx="45">
                  <c:v>332.24003623075396</c:v>
                </c:pt>
                <c:pt idx="46">
                  <c:v>339.18602065592614</c:v>
                </c:pt>
                <c:pt idx="47">
                  <c:v>343.68336533214438</c:v>
                </c:pt>
                <c:pt idx="48">
                  <c:v>345.65200046183912</c:v>
                </c:pt>
                <c:pt idx="49">
                  <c:v>345.03890806471583</c:v>
                </c:pt>
                <c:pt idx="50">
                  <c:v>341.81905971080363</c:v>
                </c:pt>
                <c:pt idx="51">
                  <c:v>335.99603526049378</c:v>
                </c:pt>
                <c:pt idx="52">
                  <c:v>327.60231296422995</c:v>
                </c:pt>
                <c:pt idx="53">
                  <c:v>316.69922514218962</c:v>
                </c:pt>
                <c:pt idx="54">
                  <c:v>303.37657761475492</c:v>
                </c:pt>
                <c:pt idx="55">
                  <c:v>287.75193504075122</c:v>
                </c:pt>
                <c:pt idx="56">
                  <c:v>269.96957829474076</c:v>
                </c:pt>
                <c:pt idx="57">
                  <c:v>250.19914392965859</c:v>
                </c:pt>
                <c:pt idx="58">
                  <c:v>228.6339595799229</c:v>
                </c:pt>
                <c:pt idx="59">
                  <c:v>205.48909281725511</c:v>
                </c:pt>
                <c:pt idx="60">
                  <c:v>180.99913443295728</c:v>
                </c:pt>
                <c:pt idx="61">
                  <c:v>155.41574034472944</c:v>
                </c:pt>
                <c:pt idx="62">
                  <c:v>129.00495927450038</c:v>
                </c:pt>
                <c:pt idx="63">
                  <c:v>102.04437598060318</c:v>
                </c:pt>
                <c:pt idx="64">
                  <c:v>74.820102121063087</c:v>
                </c:pt>
                <c:pt idx="65">
                  <c:v>47.623648746933462</c:v>
                </c:pt>
                <c:pt idx="66">
                  <c:v>20.748715951986302</c:v>
                </c:pt>
                <c:pt idx="67">
                  <c:v>5.5120636811471515</c:v>
                </c:pt>
                <c:pt idx="68">
                  <c:v>30.870390512091749</c:v>
                </c:pt>
                <c:pt idx="69">
                  <c:v>55.04553457508257</c:v>
                </c:pt>
                <c:pt idx="70">
                  <c:v>77.767506227055534</c:v>
                </c:pt>
                <c:pt idx="71">
                  <c:v>98.780123955314167</c:v>
                </c:pt>
                <c:pt idx="72">
                  <c:v>117.84394365011556</c:v>
                </c:pt>
                <c:pt idx="73">
                  <c:v>134.7390151294961</c:v>
                </c:pt>
                <c:pt idx="74">
                  <c:v>149.26743358937145</c:v>
                </c:pt>
                <c:pt idx="75">
                  <c:v>161.25565591992884</c:v>
                </c:pt>
                <c:pt idx="76">
                  <c:v>170.55655445357709</c:v>
                </c:pt>
                <c:pt idx="77">
                  <c:v>177.05118365998865</c:v>
                </c:pt>
                <c:pt idx="78">
                  <c:v>180.65023854597763</c:v>
                </c:pt>
                <c:pt idx="79">
                  <c:v>181.29518701453429</c:v>
                </c:pt>
                <c:pt idx="80">
                  <c:v>178.95906214769786</c:v>
                </c:pt>
                <c:pt idx="81">
                  <c:v>173.64690425896163</c:v>
                </c:pt>
                <c:pt idx="82">
                  <c:v>165.39584656738558</c:v>
                </c:pt>
                <c:pt idx="83">
                  <c:v>154.27484243086241</c:v>
                </c:pt>
                <c:pt idx="84">
                  <c:v>140.3840361923894</c:v>
                </c:pt>
                <c:pt idx="85">
                  <c:v>123.85378379269082</c:v>
                </c:pt>
                <c:pt idx="86">
                  <c:v>104.84333333724194</c:v>
                </c:pt>
                <c:pt idx="87">
                  <c:v>83.539179728485436</c:v>
                </c:pt>
                <c:pt idx="88">
                  <c:v>60.153111238947524</c:v>
                </c:pt>
                <c:pt idx="89">
                  <c:v>34.919969463992565</c:v>
                </c:pt>
                <c:pt idx="90">
                  <c:v>8.0951474123695242</c:v>
                </c:pt>
                <c:pt idx="91">
                  <c:v>20.048146470347042</c:v>
                </c:pt>
                <c:pt idx="92">
                  <c:v>49.221827831489342</c:v>
                </c:pt>
                <c:pt idx="93">
                  <c:v>79.126046611404107</c:v>
                </c:pt>
                <c:pt idx="94">
                  <c:v>109.45243304007532</c:v>
                </c:pt>
                <c:pt idx="95">
                  <c:v>139.8874429665548</c:v>
                </c:pt>
                <c:pt idx="96">
                  <c:v>170.11576488754224</c:v>
                </c:pt>
                <c:pt idx="97">
                  <c:v>199.82375030528101</c:v>
                </c:pt>
                <c:pt idx="98">
                  <c:v>228.70282875122717</c:v>
                </c:pt>
                <c:pt idx="99">
                  <c:v>256.45286896431617</c:v>
                </c:pt>
                <c:pt idx="100">
                  <c:v>282.7854483094697</c:v>
                </c:pt>
                <c:pt idx="101">
                  <c:v>307.42699355638518</c:v>
                </c:pt>
                <c:pt idx="102">
                  <c:v>330.12175759874617</c:v>
                </c:pt>
                <c:pt idx="103">
                  <c:v>350.63459856281884</c:v>
                </c:pt>
                <c:pt idx="104">
                  <c:v>368.75353001028066</c:v>
                </c:pt>
                <c:pt idx="105">
                  <c:v>384.29201355686035</c:v>
                </c:pt>
                <c:pt idx="106">
                  <c:v>397.09096817548016</c:v>
                </c:pt>
                <c:pt idx="107">
                  <c:v>407.02047369584398</c:v>
                </c:pt>
                <c:pt idx="108">
                  <c:v>413.98114951401135</c:v>
                </c:pt>
                <c:pt idx="109">
                  <c:v>417.90519324471012</c:v>
                </c:pt>
                <c:pt idx="110">
                  <c:v>418.75706794265523</c:v>
                </c:pt>
                <c:pt idx="111">
                  <c:v>416.53383054164067</c:v>
                </c:pt>
                <c:pt idx="112">
                  <c:v>411.26509826483652</c:v>
                </c:pt>
                <c:pt idx="113">
                  <c:v>403.01265389878205</c:v>
                </c:pt>
                <c:pt idx="114">
                  <c:v>391.86969494886876</c:v>
                </c:pt>
                <c:pt idx="115">
                  <c:v>377.95973575767613</c:v>
                </c:pt>
                <c:pt idx="116">
                  <c:v>361.43517562213952</c:v>
                </c:pt>
                <c:pt idx="117">
                  <c:v>342.47554974522257</c:v>
                </c:pt>
                <c:pt idx="118">
                  <c:v>321.28548345847787</c:v>
                </c:pt>
                <c:pt idx="119">
                  <c:v>298.09237351181281</c:v>
                </c:pt>
                <c:pt idx="120">
                  <c:v>273.14382330704655</c:v>
                </c:pt>
                <c:pt idx="121">
                  <c:v>246.70486171683817</c:v>
                </c:pt>
                <c:pt idx="122">
                  <c:v>219.05497754835076</c:v>
                </c:pt>
                <c:pt idx="123">
                  <c:v>190.48500375382207</c:v>
                </c:pt>
                <c:pt idx="124">
                  <c:v>161.2938871346079</c:v>
                </c:pt>
                <c:pt idx="125">
                  <c:v>131.78538051253778</c:v>
                </c:pt>
                <c:pt idx="126">
                  <c:v>102.26469513879948</c:v>
                </c:pt>
                <c:pt idx="127">
                  <c:v>73.035151467241789</c:v>
                </c:pt>
                <c:pt idx="128">
                  <c:v>44.394866332445893</c:v>
                </c:pt>
                <c:pt idx="129">
                  <c:v>16.633514044748907</c:v>
                </c:pt>
                <c:pt idx="130">
                  <c:v>9.9708020485713753</c:v>
                </c:pt>
                <c:pt idx="131">
                  <c:v>35.15453237257109</c:v>
                </c:pt>
                <c:pt idx="132">
                  <c:v>58.671484932864651</c:v>
                </c:pt>
                <c:pt idx="133">
                  <c:v>80.295418927498304</c:v>
                </c:pt>
                <c:pt idx="134">
                  <c:v>99.822399501622826</c:v>
                </c:pt>
                <c:pt idx="135">
                  <c:v>117.07288784647001</c:v>
                </c:pt>
                <c:pt idx="136">
                  <c:v>131.89354400020767</c:v>
                </c:pt>
                <c:pt idx="137">
                  <c:v>144.15872312049348</c:v>
                </c:pt>
                <c:pt idx="138">
                  <c:v>153.77164962634455</c:v>
                </c:pt>
                <c:pt idx="139">
                  <c:v>160.66525740725487</c:v>
                </c:pt>
                <c:pt idx="140">
                  <c:v>164.8026882252455</c:v>
                </c:pt>
                <c:pt idx="141">
                  <c:v>166.17744444420799</c:v>
                </c:pt>
                <c:pt idx="142">
                  <c:v>164.81319626307913</c:v>
                </c:pt>
                <c:pt idx="143">
                  <c:v>160.76324765729404</c:v>
                </c:pt>
                <c:pt idx="144">
                  <c:v>154.109669199059</c:v>
                </c:pt>
                <c:pt idx="145">
                  <c:v>144.96210978450765</c:v>
                </c:pt>
                <c:pt idx="146">
                  <c:v>133.45630299933799</c:v>
                </c:pt>
                <c:pt idx="147">
                  <c:v>119.75228736052432</c:v>
                </c:pt>
                <c:pt idx="148">
                  <c:v>104.03236293902023</c:v>
                </c:pt>
                <c:pt idx="149">
                  <c:v>86.498809858749908</c:v>
                </c:pt>
                <c:pt idx="150">
                  <c:v>67.371396845690839</c:v>
                </c:pt>
                <c:pt idx="151">
                  <c:v>46.884710336326997</c:v>
                </c:pt>
                <c:pt idx="152">
                  <c:v>25.285336620108907</c:v>
                </c:pt>
                <c:pt idx="153">
                  <c:v>2.8289310632139224</c:v>
                </c:pt>
                <c:pt idx="154">
                  <c:v>20.222790377066286</c:v>
                </c:pt>
                <c:pt idx="155">
                  <c:v>43.605101399560574</c:v>
                </c:pt>
                <c:pt idx="156">
                  <c:v>67.053321113389458</c:v>
                </c:pt>
                <c:pt idx="157">
                  <c:v>90.305839171724045</c:v>
                </c:pt>
                <c:pt idx="158">
                  <c:v>113.10707471688417</c:v>
                </c:pt>
                <c:pt idx="159">
                  <c:v>135.21033455178485</c:v>
                </c:pt>
                <c:pt idx="160">
                  <c:v>156.38053734744199</c:v>
                </c:pt>
                <c:pt idx="161">
                  <c:v>176.39677248472907</c:v>
                </c:pt>
                <c:pt idx="162">
                  <c:v>195.05466428852532</c:v>
                </c:pt>
                <c:pt idx="163">
                  <c:v>212.16851491698114</c:v>
                </c:pt>
                <c:pt idx="164">
                  <c:v>227.57320198691366</c:v>
                </c:pt>
                <c:pt idx="165">
                  <c:v>241.12581011371859</c:v>
                </c:pt>
                <c:pt idx="166">
                  <c:v>252.70697888251871</c:v>
                </c:pt>
                <c:pt idx="167">
                  <c:v>262.22195330579319</c:v>
                </c:pt>
                <c:pt idx="168">
                  <c:v>269.60132651803622</c:v>
                </c:pt>
                <c:pt idx="169">
                  <c:v>274.80146826500589</c:v>
                </c:pt>
                <c:pt idx="170">
                  <c:v>277.80463661732801</c:v>
                </c:pt>
                <c:pt idx="171">
                  <c:v>278.6187742283476</c:v>
                </c:pt>
                <c:pt idx="172">
                  <c:v>277.27699431677331</c:v>
                </c:pt>
                <c:pt idx="173">
                  <c:v>273.836765338725</c:v>
                </c:pt>
                <c:pt idx="174">
                  <c:v>268.37880697518221</c:v>
                </c:pt>
                <c:pt idx="175">
                  <c:v>261.00571355490479</c:v>
                </c:pt>
                <c:pt idx="176">
                  <c:v>251.84032431711557</c:v>
                </c:pt>
                <c:pt idx="177">
                  <c:v>241.02386295255178</c:v>
                </c:pt>
                <c:pt idx="178">
                  <c:v>228.71387160900321</c:v>
                </c:pt>
                <c:pt idx="179">
                  <c:v>215.08196697468341</c:v>
                </c:pt>
                <c:pt idx="180">
                  <c:v>200.31144813016923</c:v>
                </c:pt>
                <c:pt idx="181">
                  <c:v>184.59478756200761</c:v>
                </c:pt>
                <c:pt idx="182">
                  <c:v>168.13103803764378</c:v>
                </c:pt>
                <c:pt idx="183">
                  <c:v>151.12318893636044</c:v>
                </c:pt>
                <c:pt idx="184">
                  <c:v>133.77550610358247</c:v>
                </c:pt>
                <c:pt idx="185">
                  <c:v>116.29088934059764</c:v>
                </c:pt>
                <c:pt idx="186">
                  <c:v>98.868281258221302</c:v>
                </c:pt>
                <c:pt idx="187">
                  <c:v>81.700160416003797</c:v>
                </c:pt>
                <c:pt idx="188">
                  <c:v>64.970150448539428</c:v>
                </c:pt>
                <c:pt idx="189">
                  <c:v>48.850775262477626</c:v>
                </c:pt>
                <c:pt idx="190">
                  <c:v>33.501388392171066</c:v>
                </c:pt>
                <c:pt idx="191">
                  <c:v>19.066302253504681</c:v>
                </c:pt>
                <c:pt idx="192">
                  <c:v>5.6731403635111235</c:v>
                </c:pt>
                <c:pt idx="193">
                  <c:v>6.5685673686196475</c:v>
                </c:pt>
                <c:pt idx="194">
                  <c:v>17.568529388661187</c:v>
                </c:pt>
                <c:pt idx="195">
                  <c:v>27.256563820155154</c:v>
                </c:pt>
                <c:pt idx="196">
                  <c:v>35.58318649838484</c:v>
                </c:pt>
                <c:pt idx="197">
                  <c:v>42.519909573775024</c:v>
                </c:pt>
                <c:pt idx="198">
                  <c:v>48.059248343697931</c:v>
                </c:pt>
                <c:pt idx="199">
                  <c:v>52.214437802508677</c:v>
                </c:pt>
                <c:pt idx="200">
                  <c:v>55.018864212190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F453-4AC5-8B5A-D0960FA833E5}"/>
            </c:ext>
          </c:extLst>
        </c:ser>
        <c:ser>
          <c:idx val="107"/>
          <c:order val="107"/>
          <c:tx>
            <c:v>10.7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97:$GT$197</c:f>
              <c:numCache>
                <c:formatCode>0.00</c:formatCode>
                <c:ptCount val="201"/>
                <c:pt idx="0">
                  <c:v>30.299911084654362</c:v>
                </c:pt>
                <c:pt idx="1">
                  <c:v>20.677233428047874</c:v>
                </c:pt>
                <c:pt idx="2">
                  <c:v>10.367877306688262</c:v>
                </c:pt>
                <c:pt idx="3">
                  <c:v>0.49011034504891099</c:v>
                </c:pt>
                <c:pt idx="4">
                  <c:v>11.746048552300413</c:v>
                </c:pt>
                <c:pt idx="5">
                  <c:v>23.238590450170562</c:v>
                </c:pt>
                <c:pt idx="6">
                  <c:v>34.797861300060724</c:v>
                </c:pt>
                <c:pt idx="7">
                  <c:v>46.247738258861922</c:v>
                </c:pt>
                <c:pt idx="8">
                  <c:v>57.408241868667616</c:v>
                </c:pt>
                <c:pt idx="9">
                  <c:v>68.098007702209486</c:v>
                </c:pt>
                <c:pt idx="10">
                  <c:v>78.13680547235198</c:v>
                </c:pt>
                <c:pt idx="11">
                  <c:v>87.348072206317113</c:v>
                </c:pt>
                <c:pt idx="12">
                  <c:v>95.56142580523067</c:v>
                </c:pt>
                <c:pt idx="13">
                  <c:v>102.61512546013417</c:v>
                </c:pt>
                <c:pt idx="14">
                  <c:v>108.35844597449662</c:v>
                </c:pt>
                <c:pt idx="15">
                  <c:v>112.65393404288974</c:v>
                </c:pt>
                <c:pt idx="16">
                  <c:v>115.379515943054</c:v>
                </c:pt>
                <c:pt idx="17">
                  <c:v>116.4304278962619</c:v>
                </c:pt>
                <c:pt idx="18">
                  <c:v>115.7209425160523</c:v>
                </c:pt>
                <c:pt idx="19">
                  <c:v>113.18586727093673</c:v>
                </c:pt>
                <c:pt idx="20">
                  <c:v>108.78179370126527</c:v>
                </c:pt>
                <c:pt idx="21">
                  <c:v>102.48807921901306</c:v>
                </c:pt>
                <c:pt idx="22">
                  <c:v>94.307546643393934</c:v>
                </c:pt>
                <c:pt idx="23">
                  <c:v>84.266890143644702</c:v>
                </c:pt>
                <c:pt idx="24">
                  <c:v>72.416779929418325</c:v>
                </c:pt>
                <c:pt idx="25">
                  <c:v>58.831661803517676</c:v>
                </c:pt>
                <c:pt idx="26">
                  <c:v>43.609251524473081</c:v>
                </c:pt>
                <c:pt idx="27">
                  <c:v>26.869727770304898</c:v>
                </c:pt>
                <c:pt idx="28">
                  <c:v>8.7546313021796731</c:v>
                </c:pt>
                <c:pt idx="29">
                  <c:v>10.574518349496177</c:v>
                </c:pt>
                <c:pt idx="30">
                  <c:v>30.937873759737759</c:v>
                </c:pt>
                <c:pt idx="31">
                  <c:v>52.139159707345883</c:v>
                </c:pt>
                <c:pt idx="32">
                  <c:v>73.967800956003728</c:v>
                </c:pt>
                <c:pt idx="33">
                  <c:v>96.201253229230559</c:v>
                </c:pt>
                <c:pt idx="34">
                  <c:v>118.60751023497953</c:v>
                </c:pt>
                <c:pt idx="35">
                  <c:v>140.94775726589512</c:v>
                </c:pt>
                <c:pt idx="36">
                  <c:v>162.97913992609756</c:v>
                </c:pt>
                <c:pt idx="37">
                  <c:v>184.45761493956701</c:v>
                </c:pt>
                <c:pt idx="38">
                  <c:v>205.14084879891561</c:v>
                </c:pt>
                <c:pt idx="39">
                  <c:v>224.79112923186133</c:v>
                </c:pt>
                <c:pt idx="40">
                  <c:v>243.1782541063321</c:v>
                </c:pt>
                <c:pt idx="41">
                  <c:v>260.08236246898116</c:v>
                </c:pt>
                <c:pt idx="42">
                  <c:v>275.2966729159042</c:v>
                </c:pt>
                <c:pt idx="43">
                  <c:v>288.63009542326017</c:v>
                </c:pt>
                <c:pt idx="44">
                  <c:v>299.90968410890088</c:v>
                </c:pt>
                <c:pt idx="45">
                  <c:v>308.9829001385865</c:v>
                </c:pt>
                <c:pt idx="46">
                  <c:v>315.71965611167678</c:v>
                </c:pt>
                <c:pt idx="47">
                  <c:v>320.014115736505</c:v>
                </c:pt>
                <c:pt idx="48">
                  <c:v>321.78622540586309</c:v>
                </c:pt>
                <c:pt idx="49">
                  <c:v>320.98295737511086</c:v>
                </c:pt>
                <c:pt idx="50">
                  <c:v>317.5792475927866</c:v>
                </c:pt>
                <c:pt idx="51">
                  <c:v>311.57861479656395</c:v>
                </c:pt>
                <c:pt idx="52">
                  <c:v>303.01345122366013</c:v>
                </c:pt>
                <c:pt idx="53">
                  <c:v>291.94497914993292</c:v>
                </c:pt>
                <c:pt idx="54">
                  <c:v>278.46287141987796</c:v>
                </c:pt>
                <c:pt idx="55">
                  <c:v>262.68453811351861</c:v>
                </c:pt>
                <c:pt idx="56">
                  <c:v>244.75408546819989</c:v>
                </c:pt>
                <c:pt idx="57">
                  <c:v>224.84095708614126</c:v>
                </c:pt>
                <c:pt idx="58">
                  <c:v>203.13827126544754</c:v>
                </c:pt>
                <c:pt idx="59">
                  <c:v>179.86087194754765</c:v>
                </c:pt>
                <c:pt idx="60">
                  <c:v>155.24311423391219</c:v>
                </c:pt>
                <c:pt idx="61">
                  <c:v>129.53640864780559</c:v>
                </c:pt>
                <c:pt idx="62">
                  <c:v>103.00655126401695</c:v>
                </c:pt>
                <c:pt idx="63">
                  <c:v>75.930869465402509</c:v>
                </c:pt>
                <c:pt idx="64">
                  <c:v>48.595215377783909</c:v>
                </c:pt>
                <c:pt idx="65">
                  <c:v>21.290840956444299</c:v>
                </c:pt>
                <c:pt idx="66">
                  <c:v>5.6888097753818903</c:v>
                </c:pt>
                <c:pt idx="67">
                  <c:v>32.051354721796152</c:v>
                </c:pt>
                <c:pt idx="68">
                  <c:v>57.508736642570661</c:v>
                </c:pt>
                <c:pt idx="69">
                  <c:v>81.780457463520193</c:v>
                </c:pt>
                <c:pt idx="70">
                  <c:v>104.59674660760881</c:v>
                </c:pt>
                <c:pt idx="71">
                  <c:v>125.70162661378116</c:v>
                </c:pt>
                <c:pt idx="72">
                  <c:v>144.85584037073207</c:v>
                </c:pt>
                <c:pt idx="73">
                  <c:v>161.83960577330544</c:v>
                </c:pt>
                <c:pt idx="74">
                  <c:v>176.45516549322676</c:v>
                </c:pt>
                <c:pt idx="75">
                  <c:v>188.52910182196524</c:v>
                </c:pt>
                <c:pt idx="76">
                  <c:v>197.91438916571619</c:v>
                </c:pt>
                <c:pt idx="77">
                  <c:v>204.49215972055538</c:v>
                </c:pt>
                <c:pt idx="78">
                  <c:v>208.17316109570041</c:v>
                </c:pt>
                <c:pt idx="79">
                  <c:v>208.89888814695951</c:v>
                </c:pt>
                <c:pt idx="80">
                  <c:v>206.64237499030077</c:v>
                </c:pt>
                <c:pt idx="81">
                  <c:v>201.40863704392629</c:v>
                </c:pt>
                <c:pt idx="82">
                  <c:v>193.23475695113058</c:v>
                </c:pt>
                <c:pt idx="83">
                  <c:v>182.18961231890285</c:v>
                </c:pt>
                <c:pt idx="84">
                  <c:v>168.37324732107683</c:v>
                </c:pt>
                <c:pt idx="85">
                  <c:v>151.91589431181038</c:v>
                </c:pt>
                <c:pt idx="86">
                  <c:v>132.97665562744564</c:v>
                </c:pt>
                <c:pt idx="87">
                  <c:v>111.74185967520228</c:v>
                </c:pt>
                <c:pt idx="88">
                  <c:v>88.423109169859131</c:v>
                </c:pt>
                <c:pt idx="89">
                  <c:v>63.255042940540207</c:v>
                </c:pt>
                <c:pt idx="90">
                  <c:v>36.492836047234555</c:v>
                </c:pt>
                <c:pt idx="91">
                  <c:v>8.4094659819092055</c:v>
                </c:pt>
                <c:pt idx="92">
                  <c:v>20.707224553611166</c:v>
                </c:pt>
                <c:pt idx="93">
                  <c:v>50.55763543325655</c:v>
                </c:pt>
                <c:pt idx="94">
                  <c:v>80.83365260608069</c:v>
                </c:pt>
                <c:pt idx="95">
                  <c:v>111.22199087063113</c:v>
                </c:pt>
                <c:pt idx="96">
                  <c:v>141.40759831619155</c:v>
                </c:pt>
                <c:pt idx="97">
                  <c:v>171.0770840869144</c:v>
                </c:pt>
                <c:pt idx="98">
                  <c:v>199.92213083121686</c:v>
                </c:pt>
                <c:pt idx="99">
                  <c:v>227.64285335098671</c:v>
                </c:pt>
                <c:pt idx="100">
                  <c:v>253.95106556150964</c:v>
                </c:pt>
                <c:pt idx="101">
                  <c:v>278.57341890672518</c:v>
                </c:pt>
                <c:pt idx="102">
                  <c:v>301.25437683356705</c:v>
                </c:pt>
                <c:pt idx="103">
                  <c:v>321.75899179678049</c:v>
                </c:pt>
                <c:pt idx="104">
                  <c:v>339.87545352008561</c:v>
                </c:pt>
                <c:pt idx="105">
                  <c:v>355.41737985466409</c:v>
                </c:pt>
                <c:pt idx="106">
                  <c:v>368.22582452124834</c:v>
                </c:pt>
                <c:pt idx="107">
                  <c:v>378.17097926335435</c:v>
                </c:pt>
                <c:pt idx="108">
                  <c:v>385.15355143864986</c:v>
                </c:pt>
                <c:pt idx="109">
                  <c:v>389.10580179238337</c:v>
                </c:pt>
                <c:pt idx="110">
                  <c:v>389.99223104792418</c:v>
                </c:pt>
                <c:pt idx="111">
                  <c:v>387.80990796948095</c:v>
                </c:pt>
                <c:pt idx="112">
                  <c:v>382.58843565419374</c:v>
                </c:pt>
                <c:pt idx="113">
                  <c:v>374.38955694726934</c:v>
                </c:pt>
                <c:pt idx="114">
                  <c:v>363.30640399654499</c:v>
                </c:pt>
                <c:pt idx="115">
                  <c:v>349.46240102385548</c:v>
                </c:pt>
                <c:pt idx="116">
                  <c:v>333.00983334265726</c:v>
                </c:pt>
                <c:pt idx="117">
                  <c:v>314.12809944858657</c:v>
                </c:pt>
                <c:pt idx="118">
                  <c:v>293.0216666079541</c:v>
                </c:pt>
                <c:pt idx="119">
                  <c:v>269.91775372684685</c:v>
                </c:pt>
                <c:pt idx="120">
                  <c:v>245.06376836164142</c:v>
                </c:pt>
                <c:pt idx="121">
                  <c:v>218.72452749475559</c:v>
                </c:pt>
                <c:pt idx="122">
                  <c:v>191.17929411544901</c:v>
                </c:pt>
                <c:pt idx="123">
                  <c:v>162.71866368669222</c:v>
                </c:pt>
                <c:pt idx="124">
                  <c:v>133.64133622212407</c:v>
                </c:pt>
                <c:pt idx="125">
                  <c:v>104.25081092322866</c:v>
                </c:pt>
                <c:pt idx="126">
                  <c:v>74.852041122310666</c:v>
                </c:pt>
                <c:pt idx="127">
                  <c:v>45.748087632838171</c:v>
                </c:pt>
                <c:pt idx="128">
                  <c:v>17.23680852175502</c:v>
                </c:pt>
                <c:pt idx="129">
                  <c:v>10.392377209975011</c:v>
                </c:pt>
                <c:pt idx="130">
                  <c:v>36.861615515216592</c:v>
                </c:pt>
                <c:pt idx="131">
                  <c:v>61.907597619012833</c:v>
                </c:pt>
                <c:pt idx="132">
                  <c:v>85.284361420815728</c:v>
                </c:pt>
                <c:pt idx="133">
                  <c:v>106.7658828093365</c:v>
                </c:pt>
                <c:pt idx="134">
                  <c:v>126.14842825211686</c:v>
                </c:pt>
                <c:pt idx="135">
                  <c:v>143.25264288295858</c:v>
                </c:pt>
                <c:pt idx="136">
                  <c:v>157.9253514648853</c:v>
                </c:pt>
                <c:pt idx="137">
                  <c:v>170.04105301681989</c:v>
                </c:pt>
                <c:pt idx="138">
                  <c:v>179.50309351803998</c:v>
                </c:pt>
                <c:pt idx="139">
                  <c:v>186.2445049027053</c:v>
                </c:pt>
                <c:pt idx="140">
                  <c:v>190.22850248227823</c:v>
                </c:pt>
                <c:pt idx="141">
                  <c:v>191.44863693998514</c:v>
                </c:pt>
                <c:pt idx="142">
                  <c:v>189.92860108120067</c:v>
                </c:pt>
                <c:pt idx="143">
                  <c:v>185.72169554902462</c:v>
                </c:pt>
                <c:pt idx="144">
                  <c:v>178.9099616778503</c:v>
                </c:pt>
                <c:pt idx="145">
                  <c:v>169.60299351265547</c:v>
                </c:pt>
                <c:pt idx="146">
                  <c:v>157.93644472269386</c:v>
                </c:pt>
                <c:pt idx="147">
                  <c:v>144.07024964170563</c:v>
                </c:pt>
                <c:pt idx="148">
                  <c:v>128.18658093158518</c:v>
                </c:pt>
                <c:pt idx="149">
                  <c:v>110.48756935440142</c:v>
                </c:pt>
                <c:pt idx="150">
                  <c:v>91.192813813854627</c:v>
                </c:pt>
                <c:pt idx="151">
                  <c:v>70.536712160538073</c:v>
                </c:pt>
                <c:pt idx="152">
                  <c:v>48.765645218685606</c:v>
                </c:pt>
                <c:pt idx="153">
                  <c:v>26.135048062872624</c:v>
                </c:pt>
                <c:pt idx="154">
                  <c:v>2.9064037334844559</c:v>
                </c:pt>
                <c:pt idx="155">
                  <c:v>20.655804683289826</c:v>
                </c:pt>
                <c:pt idx="156">
                  <c:v>44.287147379504816</c:v>
                </c:pt>
                <c:pt idx="157">
                  <c:v>67.726270450479987</c:v>
                </c:pt>
                <c:pt idx="158">
                  <c:v>90.717852277612693</c:v>
                </c:pt>
                <c:pt idx="159">
                  <c:v>113.01545910959337</c:v>
                </c:pt>
                <c:pt idx="160">
                  <c:v>134.38426667761502</c:v>
                </c:pt>
                <c:pt idx="161">
                  <c:v>154.60361646866937</c:v>
                </c:pt>
                <c:pt idx="162">
                  <c:v>173.46937744073406</c:v>
                </c:pt>
                <c:pt idx="163">
                  <c:v>190.79608646774517</c:v>
                </c:pt>
                <c:pt idx="164">
                  <c:v>206.41884361978998</c:v>
                </c:pt>
                <c:pt idx="165">
                  <c:v>220.19494148033962</c:v>
                </c:pt>
                <c:pt idx="166">
                  <c:v>232.00521103944911</c:v>
                </c:pt>
                <c:pt idx="167">
                  <c:v>241.75507023893161</c:v>
                </c:pt>
                <c:pt idx="168">
                  <c:v>249.37526493916488</c:v>
                </c:pt>
                <c:pt idx="169">
                  <c:v>254.82229588235313</c:v>
                </c:pt>
                <c:pt idx="170">
                  <c:v>258.07852909725784</c:v>
                </c:pt>
                <c:pt idx="171">
                  <c:v>259.1519910783673</c:v>
                </c:pt>
                <c:pt idx="172">
                  <c:v>258.07585393082775</c:v>
                </c:pt>
                <c:pt idx="173">
                  <c:v>254.90761945411771</c:v>
                </c:pt>
                <c:pt idx="174">
                  <c:v>249.72801479634001</c:v>
                </c:pt>
                <c:pt idx="175">
                  <c:v>242.6396158025336</c:v>
                </c:pt>
                <c:pt idx="176">
                  <c:v>233.76521746203989</c:v>
                </c:pt>
                <c:pt idx="177">
                  <c:v>223.24597389168363</c:v>
                </c:pt>
                <c:pt idx="178">
                  <c:v>211.23933303647095</c:v>
                </c:pt>
                <c:pt idx="179">
                  <c:v>197.91679369420393</c:v>
                </c:pt>
                <c:pt idx="180">
                  <c:v>183.46151454534163</c:v>
                </c:pt>
                <c:pt idx="181">
                  <c:v>168.06580656943885</c:v>
                </c:pt>
                <c:pt idx="182">
                  <c:v>151.92854153379838</c:v>
                </c:pt>
                <c:pt idx="183">
                  <c:v>135.25251013290435</c:v>
                </c:pt>
                <c:pt idx="184">
                  <c:v>118.24176382791923</c:v>
                </c:pt>
                <c:pt idx="185">
                  <c:v>101.09897447846161</c:v>
                </c:pt>
                <c:pt idx="186">
                  <c:v>84.022845473788507</c:v>
                </c:pt>
                <c:pt idx="187">
                  <c:v>67.205607262225527</c:v>
                </c:pt>
                <c:pt idx="188">
                  <c:v>50.830628956521181</c:v>
                </c:pt>
                <c:pt idx="189">
                  <c:v>35.070176073956226</c:v>
                </c:pt>
                <c:pt idx="190">
                  <c:v>20.083342473732994</c:v>
                </c:pt>
                <c:pt idx="191">
                  <c:v>6.0141822053925758</c:v>
                </c:pt>
                <c:pt idx="192">
                  <c:v>7.0099356900586134</c:v>
                </c:pt>
                <c:pt idx="193">
                  <c:v>18.879729346498806</c:v>
                </c:pt>
                <c:pt idx="194">
                  <c:v>29.505146341447489</c:v>
                </c:pt>
                <c:pt idx="195">
                  <c:v>38.816232629544523</c:v>
                </c:pt>
                <c:pt idx="196">
                  <c:v>46.763718300110746</c:v>
                </c:pt>
                <c:pt idx="197">
                  <c:v>53.319314039792211</c:v>
                </c:pt>
                <c:pt idx="198">
                  <c:v>58.475715980657931</c:v>
                </c:pt>
                <c:pt idx="199">
                  <c:v>62.246320443394822</c:v>
                </c:pt>
                <c:pt idx="200">
                  <c:v>64.664653896033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F453-4AC5-8B5A-D0960FA833E5}"/>
            </c:ext>
          </c:extLst>
        </c:ser>
        <c:ser>
          <c:idx val="108"/>
          <c:order val="108"/>
          <c:tx>
            <c:v>10.8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98:$GT$198</c:f>
              <c:numCache>
                <c:formatCode>0.00</c:formatCode>
                <c:ptCount val="201"/>
                <c:pt idx="0">
                  <c:v>20.155897897547323</c:v>
                </c:pt>
                <c:pt idx="1">
                  <c:v>10.177271952376163</c:v>
                </c:pt>
                <c:pt idx="2">
                  <c:v>0.4844533332870577</c:v>
                </c:pt>
                <c:pt idx="3">
                  <c:v>11.691527285801786</c:v>
                </c:pt>
                <c:pt idx="4">
                  <c:v>23.293559240885898</c:v>
                </c:pt>
                <c:pt idx="5">
                  <c:v>35.129483793383542</c:v>
                </c:pt>
                <c:pt idx="6">
                  <c:v>47.029696001341968</c:v>
                </c:pt>
                <c:pt idx="7">
                  <c:v>58.818328459485251</c:v>
                </c:pt>
                <c:pt idx="8">
                  <c:v>70.315640236676643</c:v>
                </c:pt>
                <c:pt idx="9">
                  <c:v>81.340486138073729</c:v>
                </c:pt>
                <c:pt idx="10">
                  <c:v>91.712833624125025</c:v>
                </c:pt>
                <c:pt idx="11">
                  <c:v>101.25629400896641</c:v>
                </c:pt>
                <c:pt idx="12">
                  <c:v>109.80063427854992</c:v>
                </c:pt>
                <c:pt idx="13">
                  <c:v>117.18423601704946</c:v>
                </c:pt>
                <c:pt idx="14">
                  <c:v>123.25646850646092</c:v>
                </c:pt>
                <c:pt idx="15">
                  <c:v>127.87994406127912</c:v>
                </c:pt>
                <c:pt idx="16">
                  <c:v>130.93262506491129</c:v>
                </c:pt>
                <c:pt idx="17">
                  <c:v>132.30975396928437</c:v>
                </c:pt>
                <c:pt idx="18">
                  <c:v>131.92557968132488</c:v>
                </c:pt>
                <c:pt idx="19">
                  <c:v>129.71485626253374</c:v>
                </c:pt>
                <c:pt idx="20">
                  <c:v>125.63409267947735</c:v>
                </c:pt>
                <c:pt idx="21">
                  <c:v>119.6625354286241</c:v>
                </c:pt>
                <c:pt idx="22">
                  <c:v>111.80286918018903</c:v>
                </c:pt>
                <c:pt idx="23">
                  <c:v>102.0816241012573</c:v>
                </c:pt>
                <c:pt idx="24">
                  <c:v>90.549282184832606</c:v>
                </c:pt>
                <c:pt idx="25">
                  <c:v>77.28007868316945</c:v>
                </c:pt>
                <c:pt idx="26">
                  <c:v>62.371498574102326</c:v>
                </c:pt>
                <c:pt idx="27">
                  <c:v>45.943471830692495</c:v>
                </c:pt>
                <c:pt idx="28">
                  <c:v>28.137275069862081</c:v>
                </c:pt>
                <c:pt idx="29">
                  <c:v>9.1141508777296032</c:v>
                </c:pt>
                <c:pt idx="30">
                  <c:v>10.946340297915588</c:v>
                </c:pt>
                <c:pt idx="31">
                  <c:v>31.848217378596239</c:v>
                </c:pt>
                <c:pt idx="32">
                  <c:v>53.381203497266938</c:v>
                </c:pt>
                <c:pt idx="33">
                  <c:v>75.323053992060849</c:v>
                </c:pt>
                <c:pt idx="34">
                  <c:v>97.442060437237132</c:v>
                </c:pt>
                <c:pt idx="35">
                  <c:v>119.49970126725694</c:v>
                </c:pt>
                <c:pt idx="36">
                  <c:v>141.25340757459153</c:v>
                </c:pt>
                <c:pt idx="37">
                  <c:v>162.45941106560119</c:v>
                </c:pt>
                <c:pt idx="38">
                  <c:v>182.87563996177448</c:v>
                </c:pt>
                <c:pt idx="39">
                  <c:v>202.26462785109342</c:v>
                </c:pt>
                <c:pt idx="40">
                  <c:v>220.39640013658325</c:v>
                </c:pt>
                <c:pt idx="41">
                  <c:v>237.05130280137229</c:v>
                </c:pt>
                <c:pt idx="42">
                  <c:v>252.02273871176814</c:v>
                </c:pt>
                <c:pt idx="43">
                  <c:v>265.11977760671147</c:v>
                </c:pt>
                <c:pt idx="44">
                  <c:v>276.16960726310907</c:v>
                </c:pt>
                <c:pt idx="45">
                  <c:v>285.01979506657136</c:v>
                </c:pt>
                <c:pt idx="46">
                  <c:v>291.54033133579134</c:v>
                </c:pt>
                <c:pt idx="47">
                  <c:v>295.62542822137107</c:v>
                </c:pt>
                <c:pt idx="48">
                  <c:v>297.19505079728901</c:v>
                </c:pt>
                <c:pt idx="49">
                  <c:v>296.19616005235224</c:v>
                </c:pt>
                <c:pt idx="50">
                  <c:v>292.60365083337899</c:v>
                </c:pt>
                <c:pt idx="51">
                  <c:v>286.4209713518303</c:v>
                </c:pt>
                <c:pt idx="52">
                  <c:v>277.6804145988927</c:v>
                </c:pt>
                <c:pt idx="53">
                  <c:v>266.44307587620892</c:v>
                </c:pt>
                <c:pt idx="54">
                  <c:v>252.79847459455954</c:v>
                </c:pt>
                <c:pt idx="55">
                  <c:v>236.86384247381176</c:v>
                </c:pt>
                <c:pt idx="56">
                  <c:v>218.78308424682893</c:v>
                </c:pt>
                <c:pt idx="57">
                  <c:v>198.72542088038986</c:v>
                </c:pt>
                <c:pt idx="58">
                  <c:v>176.88372913069909</c:v>
                </c:pt>
                <c:pt idx="59">
                  <c:v>153.47259490423266</c:v>
                </c:pt>
                <c:pt idx="60">
                  <c:v>128.72610135265569</c:v>
                </c:pt>
                <c:pt idx="61">
                  <c:v>102.89537585180679</c:v>
                </c:pt>
                <c:pt idx="62">
                  <c:v>76.245922960544917</c:v>
                </c:pt>
                <c:pt idx="63">
                  <c:v>49.05477309002201</c:v>
                </c:pt>
                <c:pt idx="64">
                  <c:v>21.60747890582487</c:v>
                </c:pt>
                <c:pt idx="65">
                  <c:v>5.8050065934212665</c:v>
                </c:pt>
                <c:pt idx="66">
                  <c:v>32.889534850486889</c:v>
                </c:pt>
                <c:pt idx="67">
                  <c:v>59.354012792626634</c:v>
                </c:pt>
                <c:pt idx="68">
                  <c:v>84.910662872090342</c:v>
                </c:pt>
                <c:pt idx="69">
                  <c:v>109.27925458190019</c:v>
                </c:pt>
                <c:pt idx="70">
                  <c:v>132.19027011351415</c:v>
                </c:pt>
                <c:pt idx="71">
                  <c:v>153.38796745007824</c:v>
                </c:pt>
                <c:pt idx="72">
                  <c:v>172.63330524771541</c:v>
                </c:pt>
                <c:pt idx="73">
                  <c:v>189.7066953360476</c:v>
                </c:pt>
                <c:pt idx="74">
                  <c:v>204.41055055119597</c:v>
                </c:pt>
                <c:pt idx="75">
                  <c:v>216.57159787841684</c:v>
                </c:pt>
                <c:pt idx="76">
                  <c:v>226.04292950135147</c:v>
                </c:pt>
                <c:pt idx="77">
                  <c:v>232.70576730038704</c:v>
                </c:pt>
                <c:pt idx="78">
                  <c:v>236.47091957982218</c:v>
                </c:pt>
                <c:pt idx="79">
                  <c:v>237.27991229487051</c:v>
                </c:pt>
                <c:pt idx="80">
                  <c:v>235.10578075449484</c:v>
                </c:pt>
                <c:pt idx="81">
                  <c:v>229.95351165156134</c:v>
                </c:pt>
                <c:pt idx="82">
                  <c:v>221.86012927271207</c:v>
                </c:pt>
                <c:pt idx="83">
                  <c:v>210.89442382004754</c:v>
                </c:pt>
                <c:pt idx="84">
                  <c:v>197.15632388759755</c:v>
                </c:pt>
                <c:pt idx="85">
                  <c:v>180.77591922963546</c:v>
                </c:pt>
                <c:pt idx="86">
                  <c:v>161.91214398734979</c:v>
                </c:pt>
                <c:pt idx="87">
                  <c:v>140.75113445808771</c:v>
                </c:pt>
                <c:pt idx="88">
                  <c:v>117.50427925153467</c:v>
                </c:pt>
                <c:pt idx="89">
                  <c:v>92.405983235768261</c:v>
                </c:pt>
                <c:pt idx="90">
                  <c:v>65.711169991439178</c:v>
                </c:pt>
                <c:pt idx="91">
                  <c:v>37.692550525582639</c:v>
                </c:pt>
                <c:pt idx="92">
                  <c:v>8.6376887121274404</c:v>
                </c:pt>
                <c:pt idx="93">
                  <c:v>21.154103707760196</c:v>
                </c:pt>
                <c:pt idx="94">
                  <c:v>51.375007743599042</c:v>
                </c:pt>
                <c:pt idx="95">
                  <c:v>81.712036981816425</c:v>
                </c:pt>
                <c:pt idx="96">
                  <c:v>111.85043904160059</c:v>
                </c:pt>
                <c:pt idx="97">
                  <c:v>141.47712034622978</c:v>
                </c:pt>
                <c:pt idx="98">
                  <c:v>170.28405560215339</c:v>
                </c:pt>
                <c:pt idx="99">
                  <c:v>197.97164353005024</c:v>
                </c:pt>
                <c:pt idx="100">
                  <c:v>224.25197098793365</c:v>
                </c:pt>
                <c:pt idx="101">
                  <c:v>248.85194865925345</c:v>
                </c:pt>
                <c:pt idx="102">
                  <c:v>271.51628293700105</c:v>
                </c:pt>
                <c:pt idx="103">
                  <c:v>292.01025050109013</c:v>
                </c:pt>
                <c:pt idx="104">
                  <c:v>310.12224433913593</c:v>
                </c:pt>
                <c:pt idx="105">
                  <c:v>325.66606257399638</c:v>
                </c:pt>
                <c:pt idx="106">
                  <c:v>338.48291440464681</c:v>
                </c:pt>
                <c:pt idx="107">
                  <c:v>348.44312070592474</c:v>
                </c:pt>
                <c:pt idx="108">
                  <c:v>355.44749032966109</c:v>
                </c:pt>
                <c:pt idx="109">
                  <c:v>359.42835686401321</c:v>
                </c:pt>
                <c:pt idx="110">
                  <c:v>360.35026449618186</c:v>
                </c:pt>
                <c:pt idx="111">
                  <c:v>358.21029564085433</c:v>
                </c:pt>
                <c:pt idx="112">
                  <c:v>353.03803709590528</c:v>
                </c:pt>
                <c:pt idx="113">
                  <c:v>344.89518562038865</c:v>
                </c:pt>
                <c:pt idx="114">
                  <c:v>333.87479794957909</c:v>
                </c:pt>
                <c:pt idx="115">
                  <c:v>320.10019431983682</c:v>
                </c:pt>
                <c:pt idx="116">
                  <c:v>303.72352852521942</c:v>
                </c:pt>
                <c:pt idx="117">
                  <c:v>284.9240413221392</c:v>
                </c:pt>
                <c:pt idx="118">
                  <c:v>263.90601759393553</c:v>
                </c:pt>
                <c:pt idx="119">
                  <c:v>240.89647104228712</c:v>
                </c:pt>
                <c:pt idx="120">
                  <c:v>216.14258324806019</c:v>
                </c:pt>
                <c:pt idx="121">
                  <c:v>189.90892670493218</c:v>
                </c:pt>
                <c:pt idx="122">
                  <c:v>162.47450384304375</c:v>
                </c:pt>
                <c:pt idx="123">
                  <c:v>134.12963609928772</c:v>
                </c:pt>
                <c:pt idx="124">
                  <c:v>105.17273873224482</c:v>
                </c:pt>
                <c:pt idx="125">
                  <c:v>75.90701830453925</c:v>
                </c:pt>
                <c:pt idx="126">
                  <c:v>46.637130549764279</c:v>
                </c:pt>
                <c:pt idx="127">
                  <c:v>17.665836696333411</c:v>
                </c:pt>
                <c:pt idx="128">
                  <c:v>10.709303766852642</c:v>
                </c:pt>
                <c:pt idx="129">
                  <c:v>38.199166426568574</c:v>
                </c:pt>
                <c:pt idx="130">
                  <c:v>64.526184889689574</c:v>
                </c:pt>
                <c:pt idx="131">
                  <c:v>89.427328227397581</c:v>
                </c:pt>
                <c:pt idx="132">
                  <c:v>112.65689960126484</c:v>
                </c:pt>
                <c:pt idx="133">
                  <c:v>133.98912492769296</c:v>
                </c:pt>
                <c:pt idx="134">
                  <c:v>153.22050296929012</c:v>
                </c:pt>
                <c:pt idx="135">
                  <c:v>170.17189110128501</c:v>
                </c:pt>
                <c:pt idx="136">
                  <c:v>184.69030415384253</c:v>
                </c:pt>
                <c:pt idx="137">
                  <c:v>196.65040713965317</c:v>
                </c:pt>
                <c:pt idx="138">
                  <c:v>205.95568629983353</c:v>
                </c:pt>
                <c:pt idx="139">
                  <c:v>212.53928669700389</c:v>
                </c:pt>
                <c:pt idx="140">
                  <c:v>216.36450850736659</c:v>
                </c:pt>
                <c:pt idx="141">
                  <c:v>217.42495816722666</c:v>
                </c:pt>
                <c:pt idx="142">
                  <c:v>215.74435456631008</c:v>
                </c:pt>
                <c:pt idx="143">
                  <c:v>211.37599450271432</c:v>
                </c:pt>
                <c:pt idx="144">
                  <c:v>204.40188557489475</c:v>
                </c:pt>
                <c:pt idx="145">
                  <c:v>194.93155853803381</c:v>
                </c:pt>
                <c:pt idx="146">
                  <c:v>183.10057485010327</c:v>
                </c:pt>
                <c:pt idx="147">
                  <c:v>169.06874863341957</c:v>
                </c:pt>
                <c:pt idx="148">
                  <c:v>153.018105539424</c:v>
                </c:pt>
                <c:pt idx="149">
                  <c:v>135.15060398958317</c:v>
                </c:pt>
                <c:pt idx="150">
                  <c:v>115.68564693881613</c:v>
                </c:pt>
                <c:pt idx="151">
                  <c:v>94.857414638611374</c:v>
                </c:pt>
                <c:pt idx="152">
                  <c:v>72.912050837952776</c:v>
                </c:pt>
                <c:pt idx="153">
                  <c:v>50.104736428798127</c:v>
                </c:pt>
                <c:pt idx="154">
                  <c:v>26.696685701256172</c:v>
                </c:pt>
                <c:pt idx="155">
                  <c:v>2.9521011088443596</c:v>
                </c:pt>
                <c:pt idx="156">
                  <c:v>20.864877251569666</c:v>
                </c:pt>
                <c:pt idx="157">
                  <c:v>44.493191370091949</c:v>
                </c:pt>
                <c:pt idx="158">
                  <c:v>67.677818750132374</c:v>
                </c:pt>
                <c:pt idx="159">
                  <c:v>90.1726250008916</c:v>
                </c:pt>
                <c:pt idx="160">
                  <c:v>111.7430824614591</c:v>
                </c:pt>
                <c:pt idx="161">
                  <c:v>132.16882351050151</c:v>
                </c:pt>
                <c:pt idx="162">
                  <c:v>151.24599937495623</c:v>
                </c:pt>
                <c:pt idx="163">
                  <c:v>168.78941775466586</c:v>
                </c:pt>
                <c:pt idx="164">
                  <c:v>184.63443539656799</c:v>
                </c:pt>
                <c:pt idx="165">
                  <c:v>198.63858484729761</c:v>
                </c:pt>
                <c:pt idx="166">
                  <c:v>210.68291794875446</c:v>
                </c:pt>
                <c:pt idx="167">
                  <c:v>220.67305217659893</c:v>
                </c:pt>
                <c:pt idx="168">
                  <c:v>228.53990961338192</c:v>
                </c:pt>
                <c:pt idx="169">
                  <c:v>234.24014215105319</c:v>
                </c:pt>
                <c:pt idx="170">
                  <c:v>237.75624038545388</c:v>
                </c:pt>
                <c:pt idx="171">
                  <c:v>239.09632755085281</c:v>
                </c:pt>
                <c:pt idx="172">
                  <c:v>238.29364369828608</c:v>
                </c:pt>
                <c:pt idx="173">
                  <c:v>235.40572910033805</c:v>
                </c:pt>
                <c:pt idx="174">
                  <c:v>230.51331952102302</c:v>
                </c:pt>
                <c:pt idx="175">
                  <c:v>223.71896947801017</c:v>
                </c:pt>
                <c:pt idx="176">
                  <c:v>215.14542290308481</c:v>
                </c:pt>
                <c:pt idx="177">
                  <c:v>204.93375363548057</c:v>
                </c:pt>
                <c:pt idx="178">
                  <c:v>193.24130092468425</c:v>
                </c:pt>
                <c:pt idx="179">
                  <c:v>180.23942754109973</c:v>
                </c:pt>
                <c:pt idx="180">
                  <c:v>166.11113016505033</c:v>
                </c:pt>
                <c:pt idx="181">
                  <c:v>151.04853342186888</c:v>
                </c:pt>
                <c:pt idx="182">
                  <c:v>135.25030023254038</c:v>
                </c:pt>
                <c:pt idx="183">
                  <c:v>118.91899203985804</c:v>
                </c:pt>
                <c:pt idx="184">
                  <c:v>102.25841293852785</c:v>
                </c:pt>
                <c:pt idx="185">
                  <c:v>85.470971778550094</c:v>
                </c:pt>
                <c:pt idx="186">
                  <c:v>68.755095924306659</c:v>
                </c:pt>
                <c:pt idx="187">
                  <c:v>52.302729541940757</c:v>
                </c:pt>
                <c:pt idx="188">
                  <c:v>36.296948065148221</c:v>
                </c:pt>
                <c:pt idx="189">
                  <c:v>20.909718869630485</c:v>
                </c:pt>
                <c:pt idx="190">
                  <c:v>6.2998361894164399</c:v>
                </c:pt>
                <c:pt idx="191">
                  <c:v>7.3889440409650122</c:v>
                </c:pt>
                <c:pt idx="192">
                  <c:v>20.029546406691527</c:v>
                </c:pt>
                <c:pt idx="193">
                  <c:v>31.512975245181575</c:v>
                </c:pt>
                <c:pt idx="194">
                  <c:v>41.749454055199948</c:v>
                </c:pt>
                <c:pt idx="195">
                  <c:v>50.669291673422883</c:v>
                </c:pt>
                <c:pt idx="196">
                  <c:v>58.223465405368351</c:v>
                </c:pt>
                <c:pt idx="197">
                  <c:v>64.383915017937838</c:v>
                </c:pt>
                <c:pt idx="198">
                  <c:v>69.143545298619628</c:v>
                </c:pt>
                <c:pt idx="199">
                  <c:v>72.515938713868039</c:v>
                </c:pt>
                <c:pt idx="200">
                  <c:v>74.534783507922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F453-4AC5-8B5A-D0960FA833E5}"/>
            </c:ext>
          </c:extLst>
        </c:ser>
        <c:ser>
          <c:idx val="109"/>
          <c:order val="109"/>
          <c:tx>
            <c:v>10.9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99:$GT$199</c:f>
              <c:numCache>
                <c:formatCode>0.00</c:formatCode>
                <c:ptCount val="201"/>
                <c:pt idx="0">
                  <c:v>9.8654346164782787</c:v>
                </c:pt>
                <c:pt idx="1">
                  <c:v>0.47287416774140872</c:v>
                </c:pt>
                <c:pt idx="2">
                  <c:v>11.490665401084506</c:v>
                </c:pt>
                <c:pt idx="3">
                  <c:v>23.050524172076798</c:v>
                </c:pt>
                <c:pt idx="4">
                  <c:v>35.002388835094749</c:v>
                </c:pt>
                <c:pt idx="5">
                  <c:v>47.185512972687647</c:v>
                </c:pt>
                <c:pt idx="6">
                  <c:v>59.430597412434764</c:v>
                </c:pt>
                <c:pt idx="7">
                  <c:v>71.562064245270946</c:v>
                </c:pt>
                <c:pt idx="8">
                  <c:v>83.400442870398521</c:v>
                </c:pt>
                <c:pt idx="9">
                  <c:v>94.764836556391145</c:v>
                </c:pt>
                <c:pt idx="10">
                  <c:v>105.475436877626</c:v>
                </c:pt>
                <c:pt idx="11">
                  <c:v>115.35605267340786</c:v>
                </c:pt>
                <c:pt idx="12">
                  <c:v>124.23661989249193</c:v>
                </c:pt>
                <c:pt idx="13">
                  <c:v>131.95565883126883</c:v>
                </c:pt>
                <c:pt idx="14">
                  <c:v>138.3626458473982</c:v>
                </c:pt>
                <c:pt idx="15">
                  <c:v>143.32026762462112</c:v>
                </c:pt>
                <c:pt idx="16">
                  <c:v>146.70652746610037</c:v>
                </c:pt>
                <c:pt idx="17">
                  <c:v>148.41667488517135</c:v>
                </c:pt>
                <c:pt idx="18">
                  <c:v>148.36493192126656</c:v>
                </c:pt>
                <c:pt idx="19">
                  <c:v>146.4859921079416</c:v>
                </c:pt>
                <c:pt idx="20">
                  <c:v>142.73627082814133</c:v>
                </c:pt>
                <c:pt idx="21">
                  <c:v>137.09488887409313</c:v>
                </c:pt>
                <c:pt idx="22">
                  <c:v>129.56437434714678</c:v>
                </c:pt>
                <c:pt idx="23">
                  <c:v>120.17107154528223</c:v>
                </c:pt>
                <c:pt idx="24">
                  <c:v>108.96524914930063</c:v>
                </c:pt>
                <c:pt idx="25">
                  <c:v>96.020903787501766</c:v>
                </c:pt>
                <c:pt idx="26">
                  <c:v>81.435258886264748</c:v>
                </c:pt>
                <c:pt idx="27">
                  <c:v>65.327962553030616</c:v>
                </c:pt>
                <c:pt idx="28">
                  <c:v>47.8399920412444</c:v>
                </c:pt>
                <c:pt idx="29">
                  <c:v>29.132276066831718</c:v>
                </c:pt>
                <c:pt idx="30">
                  <c:v>9.3840498367602834</c:v>
                </c:pt>
                <c:pt idx="31">
                  <c:v>11.209038932244139</c:v>
                </c:pt>
                <c:pt idx="32">
                  <c:v>32.437051524977129</c:v>
                </c:pt>
                <c:pt idx="33">
                  <c:v>54.078082842800875</c:v>
                </c:pt>
                <c:pt idx="34">
                  <c:v>75.900762041788113</c:v>
                </c:pt>
                <c:pt idx="35">
                  <c:v>97.666899783792076</c:v>
                </c:pt>
                <c:pt idx="36">
                  <c:v>119.13425071474853</c:v>
                </c:pt>
                <c:pt idx="37">
                  <c:v>140.05935818771547</c:v>
                </c:pt>
                <c:pt idx="38">
                  <c:v>160.20044705024117</c:v>
                </c:pt>
                <c:pt idx="39">
                  <c:v>179.32032953194027</c:v>
                </c:pt>
                <c:pt idx="40">
                  <c:v>197.18928890894838</c:v>
                </c:pt>
                <c:pt idx="41">
                  <c:v>213.58790569239875</c:v>
                </c:pt>
                <c:pt idx="42">
                  <c:v>228.30979158817263</c:v>
                </c:pt>
                <c:pt idx="43">
                  <c:v>241.16419739969663</c:v>
                </c:pt>
                <c:pt idx="44">
                  <c:v>251.97846238413968</c:v>
                </c:pt>
                <c:pt idx="45">
                  <c:v>260.60027430960963</c:v>
                </c:pt>
                <c:pt idx="46">
                  <c:v>266.89971157670971</c:v>
                </c:pt>
                <c:pt idx="47">
                  <c:v>270.77104123728071</c:v>
                </c:pt>
                <c:pt idx="48">
                  <c:v>272.13424953731209</c:v>
                </c:pt>
                <c:pt idx="49">
                  <c:v>270.9362846968512</c:v>
                </c:pt>
                <c:pt idx="50">
                  <c:v>267.15199498076686</c:v>
                </c:pt>
                <c:pt idx="51">
                  <c:v>260.78474867081252</c:v>
                </c:pt>
                <c:pt idx="52">
                  <c:v>251.86672627934001</c:v>
                </c:pt>
                <c:pt idx="53">
                  <c:v>240.45887920388159</c:v>
                </c:pt>
                <c:pt idx="54">
                  <c:v>226.65055296367419</c:v>
                </c:pt>
                <c:pt idx="55">
                  <c:v>210.55877713707454</c:v>
                </c:pt>
                <c:pt idx="56">
                  <c:v>192.32722808520023</c:v>
                </c:pt>
                <c:pt idx="57">
                  <c:v>172.12487445466388</c:v>
                </c:pt>
                <c:pt idx="58">
                  <c:v>150.14431925418324</c:v>
                </c:pt>
                <c:pt idx="59">
                  <c:v>126.59985595062092</c:v>
                </c:pt>
                <c:pt idx="60">
                  <c:v>101.72525948586249</c:v>
                </c:pt>
                <c:pt idx="61">
                  <c:v>75.771336335330773</c:v>
                </c:pt>
                <c:pt idx="62">
                  <c:v>49.003260673163716</c:v>
                </c:pt>
                <c:pt idx="63">
                  <c:v>21.697726342581859</c:v>
                </c:pt>
                <c:pt idx="64">
                  <c:v>5.8600533790941967</c:v>
                </c:pt>
                <c:pt idx="65">
                  <c:v>33.379464310784876</c:v>
                </c:pt>
                <c:pt idx="66">
                  <c:v>60.567692756732839</c:v>
                </c:pt>
                <c:pt idx="67">
                  <c:v>87.132973203766383</c:v>
                </c:pt>
                <c:pt idx="68">
                  <c:v>112.7878450889433</c:v>
                </c:pt>
                <c:pt idx="69">
                  <c:v>137.25238114812078</c:v>
                </c:pt>
                <c:pt idx="70">
                  <c:v>160.25735004371671</c:v>
                </c:pt>
                <c:pt idx="71">
                  <c:v>181.54727659563858</c:v>
                </c:pt>
                <c:pt idx="72">
                  <c:v>200.88336399642785</c:v>
                </c:pt>
                <c:pt idx="73">
                  <c:v>218.04624386845487</c:v>
                </c:pt>
                <c:pt idx="74">
                  <c:v>232.83852190082263</c:v>
                </c:pt>
                <c:pt idx="75">
                  <c:v>245.08708906507951</c:v>
                </c:pt>
                <c:pt idx="76">
                  <c:v>254.64517102597216</c:v>
                </c:pt>
                <c:pt idx="77">
                  <c:v>261.39409130610738</c:v>
                </c:pt>
                <c:pt idx="78">
                  <c:v>265.24472699754227</c:v>
                </c:pt>
                <c:pt idx="79">
                  <c:v>266.13863930148324</c:v>
                </c:pt>
                <c:pt idx="80">
                  <c:v>264.04886487895368</c:v>
                </c:pt>
                <c:pt idx="81">
                  <c:v>258.98035786743918</c:v>
                </c:pt>
                <c:pt idx="82">
                  <c:v>250.97007641604236</c:v>
                </c:pt>
                <c:pt idx="83">
                  <c:v>240.08671166798999</c:v>
                </c:pt>
                <c:pt idx="84">
                  <c:v>226.43006122686697</c:v>
                </c:pt>
                <c:pt idx="85">
                  <c:v>210.13005323374463</c:v>
                </c:pt>
                <c:pt idx="86">
                  <c:v>191.34543120863731</c:v>
                </c:pt>
                <c:pt idx="87">
                  <c:v>170.26211372436981</c:v>
                </c:pt>
                <c:pt idx="88">
                  <c:v>147.09124673818872</c:v>
                </c:pt>
                <c:pt idx="89">
                  <c:v>122.06696996231884</c:v>
                </c:pt>
                <c:pt idx="90">
                  <c:v>95.443921967494092</c:v>
                </c:pt>
                <c:pt idx="91">
                  <c:v>67.494511744493622</c:v>
                </c:pt>
                <c:pt idx="92">
                  <c:v>38.505987162297629</c:v>
                </c:pt>
                <c:pt idx="93">
                  <c:v>8.7773331258479832</c:v>
                </c:pt>
                <c:pt idx="94">
                  <c:v>21.383965776234458</c:v>
                </c:pt>
                <c:pt idx="95">
                  <c:v>51.665261756640732</c:v>
                </c:pt>
                <c:pt idx="96">
                  <c:v>81.752141901784313</c:v>
                </c:pt>
                <c:pt idx="97">
                  <c:v>111.33184955128601</c:v>
                </c:pt>
                <c:pt idx="98">
                  <c:v>140.09669041069819</c:v>
                </c:pt>
                <c:pt idx="99">
                  <c:v>167.74738497532988</c:v>
                </c:pt>
                <c:pt idx="100">
                  <c:v>193.99632943828541</c:v>
                </c:pt>
                <c:pt idx="101">
                  <c:v>218.57072828779312</c:v>
                </c:pt>
                <c:pt idx="102">
                  <c:v>241.21556325570972</c:v>
                </c:pt>
                <c:pt idx="103">
                  <c:v>261.69636514380642</c:v>
                </c:pt>
                <c:pt idx="104">
                  <c:v>279.8017573054463</c:v>
                </c:pt>
                <c:pt idx="105">
                  <c:v>295.34574217138737</c:v>
                </c:pt>
                <c:pt idx="106">
                  <c:v>308.16970514927971</c:v>
                </c:pt>
                <c:pt idx="107">
                  <c:v>318.14411346279223</c:v>
                </c:pt>
                <c:pt idx="108">
                  <c:v>325.16989099047424</c:v>
                </c:pt>
                <c:pt idx="109">
                  <c:v>329.1794538757793</c:v>
                </c:pt>
                <c:pt idx="110">
                  <c:v>330.13739556491748</c:v>
                </c:pt>
                <c:pt idx="111">
                  <c:v>328.04081394311874</c:v>
                </c:pt>
                <c:pt idx="112">
                  <c:v>322.91927733575653</c:v>
                </c:pt>
                <c:pt idx="113">
                  <c:v>314.83443027091187</c:v>
                </c:pt>
                <c:pt idx="114">
                  <c:v>303.87924401628845</c:v>
                </c:pt>
                <c:pt idx="115">
                  <c:v>290.17692095804165</c:v>
                </c:pt>
                <c:pt idx="116">
                  <c:v>273.87946583491066</c:v>
                </c:pt>
                <c:pt idx="117">
                  <c:v>255.16594063218724</c:v>
                </c:pt>
                <c:pt idx="118">
                  <c:v>234.24042353250988</c:v>
                </c:pt>
                <c:pt idx="119">
                  <c:v>211.32969567256129</c:v>
                </c:pt>
                <c:pt idx="120">
                  <c:v>186.68068252762927</c:v>
                </c:pt>
                <c:pt idx="121">
                  <c:v>160.55767950415225</c:v>
                </c:pt>
                <c:pt idx="122">
                  <c:v>133.23939373193582</c:v>
                </c:pt>
                <c:pt idx="123">
                  <c:v>105.01583608498485</c:v>
                </c:pt>
                <c:pt idx="124">
                  <c:v>76.18509909948105</c:v>
                </c:pt>
                <c:pt idx="125">
                  <c:v>47.050057680673781</c:v>
                </c:pt>
                <c:pt idx="126">
                  <c:v>17.915030283616876</c:v>
                </c:pt>
                <c:pt idx="127">
                  <c:v>10.917561393004764</c:v>
                </c:pt>
                <c:pt idx="128">
                  <c:v>39.150496248739245</c:v>
                </c:pt>
                <c:pt idx="129">
                  <c:v>66.494983736464889</c:v>
                </c:pt>
                <c:pt idx="130">
                  <c:v>92.673783470935476</c:v>
                </c:pt>
                <c:pt idx="131">
                  <c:v>117.42417941562356</c:v>
                </c:pt>
                <c:pt idx="132">
                  <c:v>140.50077536250444</c:v>
                </c:pt>
                <c:pt idx="133">
                  <c:v>161.67808059269549</c:v>
                </c:pt>
                <c:pt idx="134">
                  <c:v>180.75285713654682</c:v>
                </c:pt>
                <c:pt idx="135">
                  <c:v>197.54620290957092</c:v>
                </c:pt>
                <c:pt idx="136">
                  <c:v>211.90534815135959</c:v>
                </c:pt>
                <c:pt idx="137">
                  <c:v>223.7051460008731</c:v>
                </c:pt>
                <c:pt idx="138">
                  <c:v>232.8492416626458</c:v>
                </c:pt>
                <c:pt idx="139">
                  <c:v>239.27090841155311</c:v>
                </c:pt>
                <c:pt idx="140">
                  <c:v>242.93354260383592</c:v>
                </c:pt>
                <c:pt idx="141">
                  <c:v>243.8308138626218</c:v>
                </c:pt>
                <c:pt idx="142">
                  <c:v>241.98647063990171</c:v>
                </c:pt>
                <c:pt idx="143">
                  <c:v>237.4538053761037</c:v>
                </c:pt>
                <c:pt idx="144">
                  <c:v>230.31478743562013</c:v>
                </c:pt>
                <c:pt idx="145">
                  <c:v>220.67887584519875</c:v>
                </c:pt>
                <c:pt idx="146">
                  <c:v>208.68152755669183</c:v>
                </c:pt>
                <c:pt idx="147">
                  <c:v>194.48242045280219</c:v>
                </c:pt>
                <c:pt idx="148">
                  <c:v>178.26341357312424</c:v>
                </c:pt>
                <c:pt idx="149">
                  <c:v>160.22627001977546</c:v>
                </c:pt>
                <c:pt idx="150">
                  <c:v>140.59017067238938</c:v>
                </c:pt>
                <c:pt idx="151">
                  <c:v>119.58904917013578</c:v>
                </c:pt>
                <c:pt idx="152">
                  <c:v>97.468780576715261</c:v>
                </c:pt>
                <c:pt idx="153">
                  <c:v>74.484257710452283</c:v>
                </c:pt>
                <c:pt idx="154">
                  <c:v>50.896390277808813</c:v>
                </c:pt>
                <c:pt idx="155">
                  <c:v>26.969062681941143</c:v>
                </c:pt>
                <c:pt idx="156">
                  <c:v>2.9660866804954229</c:v>
                </c:pt>
                <c:pt idx="157">
                  <c:v>20.851815064059178</c:v>
                </c:pt>
                <c:pt idx="158">
                  <c:v>44.229959060080077</c:v>
                </c:pt>
                <c:pt idx="159">
                  <c:v>66.922550192012736</c:v>
                </c:pt>
                <c:pt idx="160">
                  <c:v>88.695396954562767</c:v>
                </c:pt>
                <c:pt idx="161">
                  <c:v>109.32846140362835</c:v>
                </c:pt>
                <c:pt idx="162">
                  <c:v>128.61821467096789</c:v>
                </c:pt>
                <c:pt idx="163">
                  <c:v>146.37977139245152</c:v>
                </c:pt>
                <c:pt idx="164">
                  <c:v>162.44877921544699</c:v>
                </c:pt>
                <c:pt idx="165">
                  <c:v>176.68304264484172</c:v>
                </c:pt>
                <c:pt idx="166">
                  <c:v>188.9638638212929</c:v>
                </c:pt>
                <c:pt idx="167">
                  <c:v>199.197086358821</c:v>
                </c:pt>
                <c:pt idx="168">
                  <c:v>207.3138320584398</c:v>
                </c:pt>
                <c:pt idx="169">
                  <c:v>213.27092411514408</c:v>
                </c:pt>
                <c:pt idx="170">
                  <c:v>217.05099430079861</c:v>
                </c:pt>
                <c:pt idx="171">
                  <c:v>218.66227548809019</c:v>
                </c:pt>
                <c:pt idx="172">
                  <c:v>218.13808473339662</c:v>
                </c:pt>
                <c:pt idx="173">
                  <c:v>215.53600591215562</c:v>
                </c:pt>
                <c:pt idx="174">
                  <c:v>210.93678455308131</c:v>
                </c:pt>
                <c:pt idx="175">
                  <c:v>204.44295100282338</c:v>
                </c:pt>
                <c:pt idx="176">
                  <c:v>196.17719132793724</c:v>
                </c:pt>
                <c:pt idx="177">
                  <c:v>186.28048838638659</c:v>
                </c:pt>
                <c:pt idx="178">
                  <c:v>174.91005823940279</c:v>
                </c:pt>
                <c:pt idx="179">
                  <c:v>162.23710949300519</c:v>
                </c:pt>
                <c:pt idx="180">
                  <c:v>148.44445522736328</c:v>
                </c:pt>
                <c:pt idx="181">
                  <c:v>133.72400886635847</c:v>
                </c:pt>
                <c:pt idx="182">
                  <c:v>118.27419663848198</c:v>
                </c:pt>
                <c:pt idx="183">
                  <c:v>102.29732016794415</c:v>
                </c:pt>
                <c:pt idx="184">
                  <c:v>85.996903200800247</c:v>
                </c:pt>
                <c:pt idx="185">
                  <c:v>69.575056509483076</c:v>
                </c:pt>
                <c:pt idx="186">
                  <c:v>53.229894630182848</c:v>
                </c:pt>
                <c:pt idx="187">
                  <c:v>37.153037275902726</c:v>
                </c:pt>
                <c:pt idx="188">
                  <c:v>21.527227044078725</c:v>
                </c:pt>
                <c:pt idx="189">
                  <c:v>6.5240934166224553</c:v>
                </c:pt>
                <c:pt idx="190">
                  <c:v>7.697908947633799</c:v>
                </c:pt>
                <c:pt idx="191">
                  <c:v>20.995361977841576</c:v>
                </c:pt>
                <c:pt idx="192">
                  <c:v>33.241523035520494</c:v>
                </c:pt>
                <c:pt idx="193">
                  <c:v>44.327720822101298</c:v>
                </c:pt>
                <c:pt idx="194">
                  <c:v>54.164491547093455</c:v>
                </c:pt>
                <c:pt idx="195">
                  <c:v>62.682441980147757</c:v>
                </c:pt>
                <c:pt idx="196">
                  <c:v>69.832829605138969</c:v>
                </c:pt>
                <c:pt idx="197">
                  <c:v>75.587853813257993</c:v>
                </c:pt>
                <c:pt idx="198">
                  <c:v>79.940655868134982</c:v>
                </c:pt>
                <c:pt idx="199">
                  <c:v>82.905029201427439</c:v>
                </c:pt>
                <c:pt idx="200">
                  <c:v>84.514845403743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F453-4AC5-8B5A-D0960FA833E5}"/>
            </c:ext>
          </c:extLst>
        </c:ser>
        <c:ser>
          <c:idx val="110"/>
          <c:order val="110"/>
          <c:tx>
            <c:v>11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00:$GT$200</c:f>
              <c:numCache>
                <c:formatCode>0.00</c:formatCode>
                <c:ptCount val="201"/>
                <c:pt idx="0">
                  <c:v>0.4558468927692309</c:v>
                </c:pt>
                <c:pt idx="1">
                  <c:v>11.153640083639347</c:v>
                </c:pt>
                <c:pt idx="2">
                  <c:v>22.527300592622783</c:v>
                </c:pt>
                <c:pt idx="3">
                  <c:v>34.439788771842991</c:v>
                </c:pt>
                <c:pt idx="4">
                  <c:v>46.741410702412509</c:v>
                </c:pt>
                <c:pt idx="5">
                  <c:v>59.271776482551083</c:v>
                </c:pt>
                <c:pt idx="6">
                  <c:v>71.861928682256121</c:v>
                </c:pt>
                <c:pt idx="7">
                  <c:v>84.336612947050966</c:v>
                </c:pt>
                <c:pt idx="8">
                  <c:v>96.516660810046346</c:v>
                </c:pt>
                <c:pt idx="9">
                  <c:v>108.22145323422208</c:v>
                </c:pt>
                <c:pt idx="10">
                  <c:v>119.27143227422857</c:v>
                </c:pt>
                <c:pt idx="11">
                  <c:v>129.49062753279472</c:v>
                </c:pt>
                <c:pt idx="12">
                  <c:v>138.70916379945564</c:v>
                </c:pt>
                <c:pt idx="13">
                  <c:v>146.76571640190306</c:v>
                </c:pt>
                <c:pt idx="14">
                  <c:v>153.5098813705973</c:v>
                </c:pt>
                <c:pt idx="15">
                  <c:v>158.80442850784866</c:v>
                </c:pt>
                <c:pt idx="16">
                  <c:v>162.52740685066448</c:v>
                </c:pt>
                <c:pt idx="17">
                  <c:v>164.57407380454262</c:v>
                </c:pt>
                <c:pt idx="18">
                  <c:v>164.85862138053974</c:v>
                </c:pt>
                <c:pt idx="19">
                  <c:v>163.31567546333142</c:v>
                </c:pt>
                <c:pt idx="20">
                  <c:v>159.90154684240318</c:v>
                </c:pt>
                <c:pt idx="21">
                  <c:v>154.59521581700722</c:v>
                </c:pt>
                <c:pt idx="22">
                  <c:v>147.39903549976145</c:v>
                </c:pt>
                <c:pt idx="23">
                  <c:v>138.33914245258708</c:v>
                </c:pt>
                <c:pt idx="24">
                  <c:v>127.46556694852956</c:v>
                </c:pt>
                <c:pt idx="25">
                  <c:v>114.8520389185274</c:v>
                </c:pt>
                <c:pt idx="26">
                  <c:v>100.59548946674497</c:v>
                </c:pt>
                <c:pt idx="27">
                  <c:v>84.815251674341781</c:v>
                </c:pt>
                <c:pt idx="28">
                  <c:v>67.651968212053276</c:v>
                </c:pt>
                <c:pt idx="29">
                  <c:v>49.266216999707076</c:v>
                </c:pt>
                <c:pt idx="30">
                  <c:v>29.836869739823189</c:v>
                </c:pt>
                <c:pt idx="31">
                  <c:v>9.5592015683462908</c:v>
                </c:pt>
                <c:pt idx="32">
                  <c:v>11.357226733929707</c:v>
                </c:pt>
                <c:pt idx="33">
                  <c:v>32.690889580211191</c:v>
                </c:pt>
                <c:pt idx="34">
                  <c:v>54.210793423891928</c:v>
                </c:pt>
                <c:pt idx="35">
                  <c:v>75.679120239792837</c:v>
                </c:pt>
                <c:pt idx="36">
                  <c:v>96.85398629242772</c:v>
                </c:pt>
                <c:pt idx="37">
                  <c:v>117.49228324586937</c:v>
                </c:pt>
                <c:pt idx="38">
                  <c:v>137.35256747090955</c:v>
                </c:pt>
                <c:pt idx="39">
                  <c:v>156.19796262016405</c:v>
                </c:pt>
                <c:pt idx="40">
                  <c:v>173.79904018089167</c:v>
                </c:pt>
                <c:pt idx="41">
                  <c:v>189.93664278376076</c:v>
                </c:pt>
                <c:pt idx="42">
                  <c:v>204.40461554358768</c:v>
                </c:pt>
                <c:pt idx="43">
                  <c:v>217.01241162998937</c:v>
                </c:pt>
                <c:pt idx="44">
                  <c:v>227.58753960160405</c:v>
                </c:pt>
                <c:pt idx="45">
                  <c:v>235.97782177168369</c:v>
                </c:pt>
                <c:pt idx="46">
                  <c:v>242.0534349853198</c:v>
                </c:pt>
                <c:pt idx="47">
                  <c:v>245.70870765456067</c:v>
                </c:pt>
                <c:pt idx="48">
                  <c:v>246.86364968823187</c:v>
                </c:pt>
                <c:pt idx="49">
                  <c:v>245.46519503541398</c:v>
                </c:pt>
                <c:pt idx="50">
                  <c:v>241.48813989879719</c:v>
                </c:pt>
                <c:pt idx="51">
                  <c:v>234.93576322693204</c:v>
                </c:pt>
                <c:pt idx="52">
                  <c:v>225.84011982053175</c:v>
                </c:pt>
                <c:pt idx="53">
                  <c:v>214.2620002431228</c:v>
                </c:pt>
                <c:pt idx="54">
                  <c:v>200.29055566456964</c:v>
                </c:pt>
                <c:pt idx="55">
                  <c:v>184.04258974036455</c:v>
                </c:pt>
                <c:pt idx="56">
                  <c:v>165.66152359261508</c:v>
                </c:pt>
                <c:pt idx="57">
                  <c:v>145.31604386304227</c:v>
                </c:pt>
                <c:pt idx="58">
                  <c:v>123.19844760729019</c:v>
                </c:pt>
                <c:pt idx="59">
                  <c:v>99.522701447947867</c:v>
                </c:pt>
                <c:pt idx="60">
                  <c:v>74.522235857147152</c:v>
                </c:pt>
                <c:pt idx="61">
                  <c:v>48.447498656905005</c:v>
                </c:pt>
                <c:pt idx="62">
                  <c:v>21.56329476784763</c:v>
                </c:pt>
                <c:pt idx="63">
                  <c:v>5.8540581309630255</c:v>
                </c:pt>
                <c:pt idx="64">
                  <c:v>33.519726078503886</c:v>
                </c:pt>
                <c:pt idx="65">
                  <c:v>61.143473572128762</c:v>
                </c:pt>
                <c:pt idx="66">
                  <c:v>88.432861173019845</c:v>
                </c:pt>
                <c:pt idx="67">
                  <c:v>115.09648946399942</c:v>
                </c:pt>
                <c:pt idx="68">
                  <c:v>140.84725215926366</c:v>
                </c:pt>
                <c:pt idx="69">
                  <c:v>165.40556091313246</c:v>
                </c:pt>
                <c:pt idx="70">
                  <c:v>188.50250456144937</c:v>
                </c:pt>
                <c:pt idx="71">
                  <c:v>209.88290615344357</c:v>
                </c:pt>
                <c:pt idx="72">
                  <c:v>229.30824218706542</c:v>
                </c:pt>
                <c:pt idx="73">
                  <c:v>246.55938993540417</c:v>
                </c:pt>
                <c:pt idx="74">
                  <c:v>261.43917062913073</c:v>
                </c:pt>
                <c:pt idx="75">
                  <c:v>273.7746585185904</c:v>
                </c:pt>
                <c:pt idx="76">
                  <c:v>283.41922845329469</c:v>
                </c:pt>
                <c:pt idx="77">
                  <c:v>290.25431755597828</c:v>
                </c:pt>
                <c:pt idx="78">
                  <c:v>294.19087979913417</c:v>
                </c:pt>
                <c:pt idx="79">
                  <c:v>295.17051577654888</c:v>
                </c:pt>
                <c:pt idx="80">
                  <c:v>293.16626366037264</c:v>
                </c:pt>
                <c:pt idx="81">
                  <c:v>288.18304120266527</c:v>
                </c:pt>
                <c:pt idx="82">
                  <c:v>280.25773263410315</c:v>
                </c:pt>
                <c:pt idx="83">
                  <c:v>269.45891838505401</c:v>
                </c:pt>
                <c:pt idx="84">
                  <c:v>255.88624965801753</c:v>
                </c:pt>
                <c:pt idx="85">
                  <c:v>239.669473967545</c:v>
                </c:pt>
                <c:pt idx="86">
                  <c:v>220.96712178645609</c:v>
                </c:pt>
                <c:pt idx="87">
                  <c:v>199.96486834840357</c:v>
                </c:pt>
                <c:pt idx="88">
                  <c:v>176.87358841084932</c:v>
                </c:pt>
                <c:pt idx="89">
                  <c:v>151.92712533535928</c:v>
                </c:pt>
                <c:pt idx="90">
                  <c:v>125.37979915217201</c:v>
                </c:pt>
                <c:pt idx="91">
                  <c:v>97.503681304486477</c:v>
                </c:pt>
                <c:pt idx="92">
                  <c:v>68.5856664792814</c:v>
                </c:pt>
                <c:pt idx="93">
                  <c:v>38.924374293953875</c:v>
                </c:pt>
                <c:pt idx="94">
                  <c:v>8.8269155938689767</c:v>
                </c:pt>
                <c:pt idx="95">
                  <c:v>21.394440298311952</c:v>
                </c:pt>
                <c:pt idx="96">
                  <c:v>51.42565987354827</c:v>
                </c:pt>
                <c:pt idx="97">
                  <c:v>80.954363025020072</c:v>
                </c:pt>
                <c:pt idx="98">
                  <c:v>109.67322539845379</c:v>
                </c:pt>
                <c:pt idx="99">
                  <c:v>137.28332711962724</c:v>
                </c:pt>
                <c:pt idx="100">
                  <c:v>163.49741010909963</c:v>
                </c:pt>
                <c:pt idx="101">
                  <c:v>188.0430072251458</c:v>
                </c:pt>
                <c:pt idx="102">
                  <c:v>210.6654079312955</c:v>
                </c:pt>
                <c:pt idx="103">
                  <c:v>231.1304270478665</c:v>
                </c:pt>
                <c:pt idx="104">
                  <c:v>249.22694539582244</c:v>
                </c:pt>
                <c:pt idx="105">
                  <c:v>264.76919375004479</c:v>
                </c:pt>
                <c:pt idx="106">
                  <c:v>277.59875445729114</c:v>
                </c:pt>
                <c:pt idx="107">
                  <c:v>287.58625830757103</c:v>
                </c:pt>
                <c:pt idx="108">
                  <c:v>294.63275773870708</c:v>
                </c:pt>
                <c:pt idx="109">
                  <c:v>298.67076116183728</c:v>
                </c:pt>
                <c:pt idx="110">
                  <c:v>299.66491707735844</c:v>
                </c:pt>
                <c:pt idx="111">
                  <c:v>297.61234066110677</c:v>
                </c:pt>
                <c:pt idx="112">
                  <c:v>292.54257959271956</c:v>
                </c:pt>
                <c:pt idx="113">
                  <c:v>284.51722002448412</c:v>
                </c:pt>
                <c:pt idx="114">
                  <c:v>273.62913770152494</c:v>
                </c:pt>
                <c:pt idx="115">
                  <c:v>260.00140329506274</c:v>
                </c:pt>
                <c:pt idx="116">
                  <c:v>243.78585495259841</c:v>
                </c:pt>
                <c:pt idx="117">
                  <c:v>225.16135485640663</c:v>
                </c:pt>
                <c:pt idx="118">
                  <c:v>204.3317501706955</c:v>
                </c:pt>
                <c:pt idx="119">
                  <c:v>181.52356210656401</c:v>
                </c:pt>
                <c:pt idx="120">
                  <c:v>156.98342990365333</c:v>
                </c:pt>
                <c:pt idx="121">
                  <c:v>130.97533928266429</c:v>
                </c:pt>
                <c:pt idx="122">
                  <c:v>103.77766733185156</c:v>
                </c:pt>
                <c:pt idx="123">
                  <c:v>75.680077825521693</c:v>
                </c:pt>
                <c:pt idx="124">
                  <c:v>46.980302610116183</c:v>
                </c:pt>
                <c:pt idx="125">
                  <c:v>17.980845914995044</c:v>
                </c:pt>
                <c:pt idx="126">
                  <c:v>11.014350763155592</c:v>
                </c:pt>
                <c:pt idx="127">
                  <c:v>39.703245200053345</c:v>
                </c:pt>
                <c:pt idx="128">
                  <c:v>67.788994494100919</c:v>
                </c:pt>
                <c:pt idx="129">
                  <c:v>94.983181242645358</c:v>
                </c:pt>
                <c:pt idx="130">
                  <c:v>121.00892942218712</c:v>
                </c:pt>
                <c:pt idx="131">
                  <c:v>145.60387493464125</c:v>
                </c:pt>
                <c:pt idx="132">
                  <c:v>168.52295757066875</c:v>
                </c:pt>
                <c:pt idx="133">
                  <c:v>189.54100331312816</c:v>
                </c:pt>
                <c:pt idx="134">
                  <c:v>208.45506843278699</c:v>
                </c:pt>
                <c:pt idx="135">
                  <c:v>225.08651968429859</c:v>
                </c:pt>
                <c:pt idx="136">
                  <c:v>239.282828058967</c:v>
                </c:pt>
                <c:pt idx="137">
                  <c:v>250.91905695452482</c:v>
                </c:pt>
                <c:pt idx="138">
                  <c:v>259.8990292405025</c:v>
                </c:pt>
                <c:pt idx="139">
                  <c:v>266.15616148782544</c:v>
                </c:pt>
                <c:pt idx="140">
                  <c:v>269.65395754807162</c:v>
                </c:pt>
                <c:pt idx="141">
                  <c:v>270.38615766493518</c:v>
                </c:pt>
                <c:pt idx="142">
                  <c:v>268.37654333058532</c:v>
                </c:pt>
                <c:pt idx="143">
                  <c:v>263.6784021151139</c:v>
                </c:pt>
                <c:pt idx="144">
                  <c:v>256.37366065072507</c:v>
                </c:pt>
                <c:pt idx="145">
                  <c:v>246.57169779709261</c:v>
                </c:pt>
                <c:pt idx="146">
                  <c:v>234.40785370511173</c:v>
                </c:pt>
                <c:pt idx="147">
                  <c:v>220.04165398968161</c:v>
                </c:pt>
                <c:pt idx="148">
                  <c:v>203.65477147715623</c:v>
                </c:pt>
                <c:pt idx="149">
                  <c:v>185.44875097155685</c:v>
                </c:pt>
                <c:pt idx="150">
                  <c:v>165.64252515072741</c:v>
                </c:pt>
                <c:pt idx="151">
                  <c:v>144.46975202830495</c:v>
                </c:pt>
                <c:pt idx="152">
                  <c:v>122.17600637267341</c:v>
                </c:pt>
                <c:pt idx="153">
                  <c:v>99.015859037508335</c:v>
                </c:pt>
                <c:pt idx="154">
                  <c:v>75.249879312254677</c:v>
                </c:pt>
                <c:pt idx="155">
                  <c:v>51.141596132017987</c:v>
                </c:pt>
                <c:pt idx="156">
                  <c:v>26.954454287079258</c:v>
                </c:pt>
                <c:pt idx="157">
                  <c:v>2.9488016398446546</c:v>
                </c:pt>
                <c:pt idx="158">
                  <c:v>20.62105720592578</c:v>
                </c:pt>
                <c:pt idx="159">
                  <c:v>43.509706324657024</c:v>
                </c:pt>
                <c:pt idx="160">
                  <c:v>65.483329914390353</c:v>
                </c:pt>
                <c:pt idx="161">
                  <c:v>86.322258493812129</c:v>
                </c:pt>
                <c:pt idx="162">
                  <c:v>105.82332073536314</c:v>
                </c:pt>
                <c:pt idx="163">
                  <c:v>123.80197432106168</c:v>
                </c:pt>
                <c:pt idx="164">
                  <c:v>140.09419202228597</c:v>
                </c:pt>
                <c:pt idx="165">
                  <c:v>154.55808229726429</c:v>
                </c:pt>
                <c:pt idx="166">
                  <c:v>167.07522703232388</c:v>
                </c:pt>
                <c:pt idx="167">
                  <c:v>177.55172258435823</c:v>
                </c:pt>
                <c:pt idx="168">
                  <c:v>185.91891396913388</c:v>
                </c:pt>
                <c:pt idx="169">
                  <c:v>192.13381583798994</c:v>
                </c:pt>
                <c:pt idx="170">
                  <c:v>196.17921774775874</c:v>
                </c:pt>
                <c:pt idx="171">
                  <c:v>198.0634751081825</c:v>
                </c:pt>
                <c:pt idx="172">
                  <c:v>197.81999104043268</c:v>
                </c:pt>
                <c:pt idx="173">
                  <c:v>195.50639815254786</c:v>
                </c:pt>
                <c:pt idx="174">
                  <c:v>191.2034528867301</c:v>
                </c:pt>
                <c:pt idx="175">
                  <c:v>185.01365857496035</c:v>
                </c:pt>
                <c:pt idx="176">
                  <c:v>177.05963661089004</c:v>
                </c:pt>
                <c:pt idx="177">
                  <c:v>167.48226816753393</c:v>
                </c:pt>
                <c:pt idx="178">
                  <c:v>156.43863162513219</c:v>
                </c:pt>
                <c:pt idx="179">
                  <c:v>144.09976328833318</c:v>
                </c:pt>
                <c:pt idx="180">
                  <c:v>130.64827103713441</c:v>
                </c:pt>
                <c:pt idx="181">
                  <c:v>116.27583224673636</c:v>
                </c:pt>
                <c:pt idx="182">
                  <c:v>101.1806086069607</c:v>
                </c:pt>
                <c:pt idx="183">
                  <c:v>85.564611356542812</c:v>
                </c:pt>
                <c:pt idx="184">
                  <c:v>69.631050910693006</c:v>
                </c:pt>
                <c:pt idx="185">
                  <c:v>53.581704896327544</c:v>
                </c:pt>
                <c:pt idx="186">
                  <c:v>37.614338218128232</c:v>
                </c:pt>
                <c:pt idx="187">
                  <c:v>21.920207965000571</c:v>
                </c:pt>
                <c:pt idx="188">
                  <c:v>6.6816847409136972</c:v>
                </c:pt>
                <c:pt idx="189">
                  <c:v>7.9299796182211546</c:v>
                </c:pt>
                <c:pt idx="190">
                  <c:v>21.756709978791442</c:v>
                </c:pt>
                <c:pt idx="191">
                  <c:v>34.65546588229742</c:v>
                </c:pt>
                <c:pt idx="192">
                  <c:v>46.49987661675857</c:v>
                </c:pt>
                <c:pt idx="193">
                  <c:v>57.181633408089922</c:v>
                </c:pt>
                <c:pt idx="194">
                  <c:v>66.611621966045007</c:v>
                </c:pt>
                <c:pt idx="195">
                  <c:v>74.720782044187359</c:v>
                </c:pt>
                <c:pt idx="196">
                  <c:v>81.460684266908132</c:v>
                </c:pt>
                <c:pt idx="197">
                  <c:v>86.803818193721696</c:v>
                </c:pt>
                <c:pt idx="198">
                  <c:v>90.743589385122689</c:v>
                </c:pt>
                <c:pt idx="199">
                  <c:v>93.294027057407263</c:v>
                </c:pt>
                <c:pt idx="200">
                  <c:v>94.489207717714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F453-4AC5-8B5A-D0960FA833E5}"/>
            </c:ext>
          </c:extLst>
        </c:ser>
        <c:ser>
          <c:idx val="111"/>
          <c:order val="111"/>
          <c:tx>
            <c:v>11.1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01:$GT$201</c:f>
              <c:numCache>
                <c:formatCode>0.00</c:formatCode>
                <c:ptCount val="201"/>
                <c:pt idx="0">
                  <c:v>10.692531635883187</c:v>
                </c:pt>
                <c:pt idx="1">
                  <c:v>21.74563990069467</c:v>
                </c:pt>
                <c:pt idx="2">
                  <c:v>33.471042021513775</c:v>
                </c:pt>
                <c:pt idx="3">
                  <c:v>45.732113115492972</c:v>
                </c:pt>
                <c:pt idx="4">
                  <c:v>58.379565698558331</c:v>
                </c:pt>
                <c:pt idx="5">
                  <c:v>71.253403912565389</c:v>
                </c:pt>
                <c:pt idx="6">
                  <c:v>84.185048042815765</c:v>
                </c:pt>
                <c:pt idx="7">
                  <c:v>96.999601347799086</c:v>
                </c:pt>
                <c:pt idx="8">
                  <c:v>109.51822929810379</c:v>
                </c:pt>
                <c:pt idx="9">
                  <c:v>121.56061978210597</c:v>
                </c:pt>
                <c:pt idx="10">
                  <c:v>132.94749170107377</c:v>
                </c:pt>
                <c:pt idx="11">
                  <c:v>143.50311865941541</c:v>
                </c:pt>
                <c:pt idx="12">
                  <c:v>153.05783416542275</c:v>
                </c:pt>
                <c:pt idx="13">
                  <c:v>161.45048489717297</c:v>
                </c:pt>
                <c:pt idx="14">
                  <c:v>168.53079915506393</c:v>
                </c:pt>
                <c:pt idx="15">
                  <c:v>174.16163860929831</c:v>
                </c:pt>
                <c:pt idx="16">
                  <c:v>178.22110284481684</c:v>
                </c:pt>
                <c:pt idx="17">
                  <c:v>180.60445799003367</c:v>
                </c:pt>
                <c:pt idx="18">
                  <c:v>181.22586286674826</c:v>
                </c:pt>
                <c:pt idx="19">
                  <c:v>180.01986858982119</c:v>
                </c:pt>
                <c:pt idx="20">
                  <c:v>176.94267034544086</c:v>
                </c:pt>
                <c:pt idx="21">
                  <c:v>171.9730931511501</c:v>
                </c:pt>
                <c:pt idx="22">
                  <c:v>165.11329671096846</c:v>
                </c:pt>
                <c:pt idx="23">
                  <c:v>156.38918798380476</c:v>
                </c:pt>
                <c:pt idx="24">
                  <c:v>145.85053373939556</c:v>
                </c:pt>
                <c:pt idx="25">
                  <c:v>133.57076913791173</c:v>
                </c:pt>
                <c:pt idx="26">
                  <c:v>119.64650219054332</c:v>
                </c:pt>
                <c:pt idx="27">
                  <c:v>104.19671779150723</c:v>
                </c:pt>
                <c:pt idx="28">
                  <c:v>87.361688809596643</c:v>
                </c:pt>
                <c:pt idx="29">
                  <c:v>69.301605442636102</c:v>
                </c:pt>
                <c:pt idx="30">
                  <c:v>50.194937625071901</c:v>
                </c:pt>
                <c:pt idx="31">
                  <c:v>30.236548693038021</c:v>
                </c:pt>
                <c:pt idx="32">
                  <c:v>9.6355817103483368</c:v>
                </c:pt>
                <c:pt idx="33">
                  <c:v>11.386857196662925</c:v>
                </c:pt>
                <c:pt idx="34">
                  <c:v>32.600191494218009</c:v>
                </c:pt>
                <c:pt idx="35">
                  <c:v>53.767013555681118</c:v>
                </c:pt>
                <c:pt idx="36">
                  <c:v>74.645839329257484</c:v>
                </c:pt>
                <c:pt idx="37">
                  <c:v>94.993945454352186</c:v>
                </c:pt>
                <c:pt idx="38">
                  <c:v>114.57025472218388</c:v>
                </c:pt>
                <c:pt idx="39">
                  <c:v>133.13823498973807</c:v>
                </c:pt>
                <c:pt idx="40">
                  <c:v>150.46877629340972</c:v>
                </c:pt>
                <c:pt idx="41">
                  <c:v>166.34301097493227</c:v>
                </c:pt>
                <c:pt idx="42">
                  <c:v>180.55504212741883</c:v>
                </c:pt>
                <c:pt idx="43">
                  <c:v>192.91454658838092</c:v>
                </c:pt>
                <c:pt idx="44">
                  <c:v>203.24922003913326</c:v>
                </c:pt>
                <c:pt idx="45">
                  <c:v>211.4070335007188</c:v>
                </c:pt>
                <c:pt idx="46">
                  <c:v>217.25827262529489</c:v>
                </c:pt>
                <c:pt idx="47">
                  <c:v>220.69733364408674</c:v>
                </c:pt>
                <c:pt idx="48">
                  <c:v>221.64425261958073</c:v>
                </c:pt>
                <c:pt idx="49">
                  <c:v>220.04594772768374</c:v>
                </c:pt>
                <c:pt idx="50">
                  <c:v>215.87715762867779</c:v>
                </c:pt>
                <c:pt idx="51">
                  <c:v>209.14106253441577</c:v>
                </c:pt>
                <c:pt idx="52">
                  <c:v>199.86957830116802</c:v>
                </c:pt>
                <c:pt idx="53">
                  <c:v>188.12331772855998</c:v>
                </c:pt>
                <c:pt idx="54">
                  <c:v>173.99121717925493</c:v>
                </c:pt>
                <c:pt idx="55">
                  <c:v>157.5898306045265</c:v>
                </c:pt>
                <c:pt idx="56">
                  <c:v>139.06229702020801</c:v>
                </c:pt>
                <c:pt idx="57">
                  <c:v>118.57699137840346</c:v>
                </c:pt>
                <c:pt idx="58">
                  <c:v>96.325872576096572</c:v>
                </c:pt>
                <c:pt idx="59">
                  <c:v>72.522545986942461</c:v>
                </c:pt>
                <c:pt idx="60">
                  <c:v>47.400061353345102</c:v>
                </c:pt>
                <c:pt idx="61">
                  <c:v>21.208470090925555</c:v>
                </c:pt>
                <c:pt idx="62">
                  <c:v>5.7878310019924708</c:v>
                </c:pt>
                <c:pt idx="63">
                  <c:v>33.312940006732823</c:v>
                </c:pt>
                <c:pt idx="64">
                  <c:v>61.082442206601279</c:v>
                </c:pt>
                <c:pt idx="65">
                  <c:v>88.806520638272744</c:v>
                </c:pt>
                <c:pt idx="66">
                  <c:v>116.19314951533624</c:v>
                </c:pt>
                <c:pt idx="67">
                  <c:v>142.95133405302849</c:v>
                </c:pt>
                <c:pt idx="68">
                  <c:v>168.79435953501445</c:v>
                </c:pt>
                <c:pt idx="69">
                  <c:v>193.44301220970425</c:v>
                </c:pt>
                <c:pt idx="70">
                  <c:v>216.62873478883304</c:v>
                </c:pt>
                <c:pt idx="71">
                  <c:v>238.09667994351184</c:v>
                </c:pt>
                <c:pt idx="72">
                  <c:v>257.60862624609047</c:v>
                </c:pt>
                <c:pt idx="73">
                  <c:v>274.94572247834725</c:v>
                </c:pt>
                <c:pt idx="74">
                  <c:v>289.91102810110721</c:v>
                </c:pt>
                <c:pt idx="75">
                  <c:v>302.33181993601761</c:v>
                </c:pt>
                <c:pt idx="76">
                  <c:v>312.06163772101416</c:v>
                </c:pt>
                <c:pt idx="77">
                  <c:v>318.98204413686756</c:v>
                </c:pt>
                <c:pt idx="78">
                  <c:v>323.00407812918445</c:v>
                </c:pt>
                <c:pt idx="79">
                  <c:v>324.06938383091853</c:v>
                </c:pt>
                <c:pt idx="80">
                  <c:v>322.15100108441283</c:v>
                </c:pt>
                <c:pt idx="81">
                  <c:v>317.25380742625691</c:v>
                </c:pt>
                <c:pt idx="82">
                  <c:v>309.41460538781371</c:v>
                </c:pt>
                <c:pt idx="83">
                  <c:v>298.70185303260672</c:v>
                </c:pt>
                <c:pt idx="84">
                  <c:v>285.21503975141013</c:v>
                </c:pt>
                <c:pt idx="85">
                  <c:v>269.08371341893695</c:v>
                </c:pt>
                <c:pt idx="86">
                  <c:v>250.46616903479173</c:v>
                </c:pt>
                <c:pt idx="87">
                  <c:v>229.54781287880579</c:v>
                </c:pt>
                <c:pt idx="88">
                  <c:v>206.53921996131032</c:v>
                </c:pt>
                <c:pt idx="89">
                  <c:v>181.67390609840623</c:v>
                </c:pt>
                <c:pt idx="90">
                  <c:v>155.20583924925836</c:v>
                </c:pt>
                <c:pt idx="91">
                  <c:v>127.40671777816117</c:v>
                </c:pt>
                <c:pt idx="92">
                  <c:v>98.563046013039084</c:v>
                </c:pt>
                <c:pt idx="93">
                  <c:v>68.973039832423993</c:v>
                </c:pt>
                <c:pt idx="94">
                  <c:v>38.943396997029836</c:v>
                </c:pt>
                <c:pt idx="95">
                  <c:v>8.785968526486359</c:v>
                </c:pt>
                <c:pt idx="96">
                  <c:v>21.185631412032293</c:v>
                </c:pt>
                <c:pt idx="97">
                  <c:v>50.659438902482265</c:v>
                </c:pt>
                <c:pt idx="98">
                  <c:v>79.328538471835031</c:v>
                </c:pt>
                <c:pt idx="99">
                  <c:v>106.89440773217598</c:v>
                </c:pt>
                <c:pt idx="100">
                  <c:v>133.07017072388297</c:v>
                </c:pt>
                <c:pt idx="101">
                  <c:v>157.58372324054517</c:v>
                </c:pt>
                <c:pt idx="102">
                  <c:v>180.18069487017326</c:v>
                </c:pt>
                <c:pt idx="103">
                  <c:v>200.62721434832059</c:v>
                </c:pt>
                <c:pt idx="104">
                  <c:v>218.71244706540415</c:v>
                </c:pt>
                <c:pt idx="105">
                  <c:v>234.25087617665241</c:v>
                </c:pt>
                <c:pt idx="106">
                  <c:v>247.08430169836254</c:v>
                </c:pt>
                <c:pt idx="107">
                  <c:v>257.08353520439448</c:v>
                </c:pt>
                <c:pt idx="108">
                  <c:v>264.14977122439944</c:v>
                </c:pt>
                <c:pt idx="109">
                  <c:v>268.21562014958727</c:v>
                </c:pt>
                <c:pt idx="110">
                  <c:v>269.24579132971934</c:v>
                </c:pt>
                <c:pt idx="111">
                  <c:v>267.23741905130186</c:v>
                </c:pt>
                <c:pt idx="112">
                  <c:v>262.22002817500049</c:v>
                </c:pt>
                <c:pt idx="113">
                  <c:v>254.25514033248851</c:v>
                </c:pt>
                <c:pt idx="114">
                  <c:v>243.43552569130298</c:v>
                </c:pt>
                <c:pt idx="115">
                  <c:v>229.88410934299986</c:v>
                </c:pt>
                <c:pt idx="116">
                  <c:v>213.75254530792196</c:v>
                </c:pt>
                <c:pt idx="117">
                  <c:v>195.21947493343026</c:v>
                </c:pt>
                <c:pt idx="118">
                  <c:v>174.48849004757309</c:v>
                </c:pt>
                <c:pt idx="119">
                  <c:v>151.78582457527793</c:v>
                </c:pt>
                <c:pt idx="120">
                  <c:v>127.35780139047115</c:v>
                </c:pt>
                <c:pt idx="121">
                  <c:v>101.46806392961741</c:v>
                </c:pt>
                <c:pt idx="122">
                  <c:v>74.394624498204522</c:v>
                </c:pt>
                <c:pt idx="123">
                  <c:v>46.426763234030382</c:v>
                </c:pt>
                <c:pt idx="124">
                  <c:v>17.861813326455206</c:v>
                </c:pt>
                <c:pt idx="125">
                  <c:v>10.998130689565055</c:v>
                </c:pt>
                <c:pt idx="126">
                  <c:v>39.849543955540113</c:v>
                </c:pt>
                <c:pt idx="127">
                  <c:v>68.390803666264063</c:v>
                </c:pt>
                <c:pt idx="128">
                  <c:v>96.325484929399948</c:v>
                </c:pt>
                <c:pt idx="129">
                  <c:v>123.36558276512869</c:v>
                </c:pt>
                <c:pt idx="130">
                  <c:v>149.23462386556551</c:v>
                </c:pt>
                <c:pt idx="131">
                  <c:v>173.67063311721969</c:v>
                </c:pt>
                <c:pt idx="132">
                  <c:v>196.42892167772072</c:v>
                </c:pt>
                <c:pt idx="133">
                  <c:v>217.28466556869358</c:v>
                </c:pt>
                <c:pt idx="134">
                  <c:v>236.03524627399898</c:v>
                </c:pt>
                <c:pt idx="135">
                  <c:v>252.5023276862878</c:v>
                </c:pt>
                <c:pt idx="136">
                  <c:v>266.53364689086186</c:v>
                </c:pt>
                <c:pt idx="137">
                  <c:v>278.00449967672853</c:v>
                </c:pt>
                <c:pt idx="138">
                  <c:v>286.81890527999269</c:v>
                </c:pt>
                <c:pt idx="139">
                  <c:v>292.91043865142467</c:v>
                </c:pt>
                <c:pt idx="140">
                  <c:v>296.24272245323834</c:v>
                </c:pt>
                <c:pt idx="141">
                  <c:v>296.80957498343776</c:v>
                </c:pt>
                <c:pt idx="142">
                  <c:v>294.63481425228429</c:v>
                </c:pt>
                <c:pt idx="143">
                  <c:v>289.77172244686636</c:v>
                </c:pt>
                <c:pt idx="144">
                  <c:v>282.30217896907516</c:v>
                </c:pt>
                <c:pt idx="145">
                  <c:v>272.3354740728708</c:v>
                </c:pt>
                <c:pt idx="146">
                  <c:v>260.0068188133539</c:v>
                </c:pt>
                <c:pt idx="147">
                  <c:v>245.47557050943033</c:v>
                </c:pt>
                <c:pt idx="148">
                  <c:v>228.92319617281987</c:v>
                </c:pt>
                <c:pt idx="149">
                  <c:v>210.55099933070042</c:v>
                </c:pt>
                <c:pt idx="150">
                  <c:v>190.57763833262231</c:v>
                </c:pt>
                <c:pt idx="151">
                  <c:v>169.23646655347579</c:v>
                </c:pt>
                <c:pt idx="152">
                  <c:v>146.7727268562949</c:v>
                </c:pt>
                <c:pt idx="153">
                  <c:v>123.44063423909051</c:v>
                </c:pt>
                <c:pt idx="154">
                  <c:v>99.500381740920346</c:v>
                </c:pt>
                <c:pt idx="155">
                  <c:v>75.215105411149707</c:v>
                </c:pt>
                <c:pt idx="156">
                  <c:v>50.847844444550709</c:v>
                </c:pt>
                <c:pt idx="157">
                  <c:v>26.658532450828293</c:v>
                </c:pt>
                <c:pt idx="158">
                  <c:v>2.9010552629249844</c:v>
                </c:pt>
                <c:pt idx="159">
                  <c:v>20.179590298298418</c:v>
                </c:pt>
                <c:pt idx="160">
                  <c:v>42.350003681938375</c:v>
                </c:pt>
                <c:pt idx="161">
                  <c:v>63.39092265502611</c:v>
                </c:pt>
                <c:pt idx="162">
                  <c:v>83.099571066546048</c:v>
                </c:pt>
                <c:pt idx="163">
                  <c:v>101.29178575478561</c:v>
                </c:pt>
                <c:pt idx="164">
                  <c:v>117.80389883871345</c:v>
                </c:pt>
                <c:pt idx="165">
                  <c:v>132.4943547249872</c:v>
                </c:pt>
                <c:pt idx="166">
                  <c:v>145.24504449251683</c:v>
                </c:pt>
                <c:pt idx="167">
                  <c:v>155.96234384558187</c:v>
                </c:pt>
                <c:pt idx="168">
                  <c:v>164.57784451099121</c:v>
                </c:pt>
                <c:pt idx="169">
                  <c:v>171.04877274972782</c:v>
                </c:pt>
                <c:pt idx="170">
                  <c:v>175.35809251253551</c:v>
                </c:pt>
                <c:pt idx="171">
                  <c:v>177.51429464484937</c:v>
                </c:pt>
                <c:pt idx="172">
                  <c:v>177.55087739208642</c:v>
                </c:pt>
                <c:pt idx="173">
                  <c:v>175.52552722463358</c:v>
                </c:pt>
                <c:pt idx="174">
                  <c:v>171.51901264696906</c:v>
                </c:pt>
                <c:pt idx="175">
                  <c:v>165.63380713275578</c:v>
                </c:pt>
                <c:pt idx="176">
                  <c:v>157.99246059506697</c:v>
                </c:pt>
                <c:pt idx="177">
                  <c:v>148.73574181828974</c:v>
                </c:pt>
                <c:pt idx="178">
                  <c:v>138.02057700893707</c:v>
                </c:pt>
                <c:pt idx="179">
                  <c:v>126.01781203329999</c:v>
                </c:pt>
                <c:pt idx="180">
                  <c:v>112.90982797118588</c:v>
                </c:pt>
                <c:pt idx="181">
                  <c:v>98.888041301884599</c:v>
                </c:pt>
                <c:pt idx="182">
                  <c:v>84.150321330372719</c:v>
                </c:pt>
                <c:pt idx="183">
                  <c:v>68.898358343018486</c:v>
                </c:pt>
                <c:pt idx="184">
                  <c:v>53.335016441993041</c:v>
                </c:pt>
                <c:pt idx="185">
                  <c:v>37.661705040746995</c:v>
                </c:pt>
                <c:pt idx="186">
                  <c:v>22.075802609137103</c:v>
                </c:pt>
                <c:pt idx="187">
                  <c:v>6.7681654410134939</c:v>
                </c:pt>
                <c:pt idx="188">
                  <c:v>8.0792470103285563</c:v>
                </c:pt>
                <c:pt idx="189">
                  <c:v>22.295600307188778</c:v>
                </c:pt>
                <c:pt idx="190">
                  <c:v>35.723238791197517</c:v>
                </c:pt>
                <c:pt idx="191">
                  <c:v>48.219539364871991</c:v>
                </c:pt>
                <c:pt idx="192">
                  <c:v>59.65854239288948</c:v>
                </c:pt>
                <c:pt idx="193">
                  <c:v>69.93233978612129</c:v>
                </c:pt>
                <c:pt idx="194">
                  <c:v>78.952203544064361</c:v>
                </c:pt>
                <c:pt idx="195">
                  <c:v>86.6494414551332</c:v>
                </c:pt>
                <c:pt idx="196">
                  <c:v>92.975970246394937</c:v>
                </c:pt>
                <c:pt idx="197">
                  <c:v>97.904600189721563</c:v>
                </c:pt>
                <c:pt idx="198">
                  <c:v>101.42902896319465</c:v>
                </c:pt>
                <c:pt idx="199">
                  <c:v>103.56354638718479</c:v>
                </c:pt>
                <c:pt idx="200">
                  <c:v>104.34245545552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F453-4AC5-8B5A-D0960FA833E5}"/>
            </c:ext>
          </c:extLst>
        </c:ser>
        <c:ser>
          <c:idx val="112"/>
          <c:order val="112"/>
          <c:tx>
            <c:v>11.2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02:$GT$202</c:f>
              <c:numCache>
                <c:formatCode>0.00</c:formatCode>
                <c:ptCount val="201"/>
                <c:pt idx="0">
                  <c:v>20.730856693170796</c:v>
                </c:pt>
                <c:pt idx="1">
                  <c:v>32.131141557397889</c:v>
                </c:pt>
                <c:pt idx="2">
                  <c:v>44.200228375303837</c:v>
                </c:pt>
                <c:pt idx="3">
                  <c:v>56.801946530501461</c:v>
                </c:pt>
                <c:pt idx="4">
                  <c:v>69.787453681807847</c:v>
                </c:pt>
                <c:pt idx="5">
                  <c:v>82.997185542679603</c:v>
                </c:pt>
                <c:pt idx="6">
                  <c:v>96.262976086608731</c:v>
                </c:pt>
                <c:pt idx="7">
                  <c:v>109.41032024342886</c:v>
                </c:pt>
                <c:pt idx="8">
                  <c:v>122.26074922477544</c:v>
                </c:pt>
                <c:pt idx="9">
                  <c:v>134.63428707541095</c:v>
                </c:pt>
                <c:pt idx="10">
                  <c:v>146.35195590956579</c:v>
                </c:pt>
                <c:pt idx="11">
                  <c:v>157.23829657158274</c:v>
                </c:pt>
                <c:pt idx="12">
                  <c:v>167.12387116648722</c:v>
                </c:pt>
                <c:pt idx="13">
                  <c:v>175.84771404182612</c:v>
                </c:pt>
                <c:pt idx="14">
                  <c:v>183.2596983650719</c:v>
                </c:pt>
                <c:pt idx="15">
                  <c:v>189.2227864236425</c:v>
                </c:pt>
                <c:pt idx="16">
                  <c:v>193.61513316450117</c:v>
                </c:pt>
                <c:pt idx="17">
                  <c:v>196.33201426973218</c:v>
                </c:pt>
                <c:pt idx="18">
                  <c:v>197.28755221099598</c:v>
                </c:pt>
                <c:pt idx="19">
                  <c:v>196.41621621240361</c:v>
                </c:pt>
                <c:pt idx="20">
                  <c:v>193.67407484700854</c:v>
                </c:pt>
                <c:pt idx="21">
                  <c:v>189.03978306190976</c:v>
                </c:pt>
                <c:pt idx="22">
                  <c:v>182.51528873266221</c:v>
                </c:pt>
                <c:pt idx="23">
                  <c:v>174.12624734820869</c:v>
                </c:pt>
                <c:pt idx="24">
                  <c:v>163.92213707942361</c:v>
                </c:pt>
                <c:pt idx="25">
                  <c:v>151.97607024230368</c:v>
                </c:pt>
                <c:pt idx="26">
                  <c:v>138.38430098430533</c:v>
                </c:pt>
                <c:pt idx="27">
                  <c:v>123.26543285204154</c:v>
                </c:pt>
                <c:pt idx="28">
                  <c:v>106.75933369313063</c:v>
                </c:pt>
                <c:pt idx="29">
                  <c:v>89.025769057489128</c:v>
                </c:pt>
                <c:pt idx="30">
                  <c:v>70.242768847863431</c:v>
                </c:pt>
                <c:pt idx="31">
                  <c:v>50.604745381547268</c:v>
                </c:pt>
                <c:pt idx="32">
                  <c:v>30.320384222804947</c:v>
                </c:pt>
                <c:pt idx="33">
                  <c:v>9.6103320888961381</c:v>
                </c:pt>
                <c:pt idx="34">
                  <c:v>11.295291214737375</c:v>
                </c:pt>
                <c:pt idx="35">
                  <c:v>32.159527545578605</c:v>
                </c:pt>
                <c:pt idx="36">
                  <c:v>52.741330600637674</c:v>
                </c:pt>
                <c:pt idx="37">
                  <c:v>72.798398658969361</c:v>
                </c:pt>
                <c:pt idx="38">
                  <c:v>92.090055829402672</c:v>
                </c:pt>
                <c:pt idx="39">
                  <c:v>110.38014695466137</c:v>
                </c:pt>
                <c:pt idx="40">
                  <c:v>127.4399109582896</c:v>
                </c:pt>
                <c:pt idx="41">
                  <c:v>143.05079748461591</c:v>
                </c:pt>
                <c:pt idx="42">
                  <c:v>157.00719217441173</c:v>
                </c:pt>
                <c:pt idx="43">
                  <c:v>169.11901683478729</c:v>
                </c:pt>
                <c:pt idx="44">
                  <c:v>179.2141720909413</c:v>
                </c:pt>
                <c:pt idx="45">
                  <c:v>187.14079183435427</c:v>
                </c:pt>
                <c:pt idx="46">
                  <c:v>192.76928088682729</c:v>
                </c:pt>
                <c:pt idx="47">
                  <c:v>195.99410975773148</c:v>
                </c:pt>
                <c:pt idx="48">
                  <c:v>196.7353431540391</c:v>
                </c:pt>
                <c:pt idx="49">
                  <c:v>194.9398819762761</c:v>
                </c:pt>
                <c:pt idx="50">
                  <c:v>190.58240186208712</c:v>
                </c:pt>
                <c:pt idx="51">
                  <c:v>183.66597488313235</c:v>
                </c:pt>
                <c:pt idx="52">
                  <c:v>174.22236471843519</c:v>
                </c:pt>
                <c:pt idx="53">
                  <c:v>162.31198947382461</c:v>
                </c:pt>
                <c:pt idx="54">
                  <c:v>148.02355024693412</c:v>
                </c:pt>
                <c:pt idx="55">
                  <c:v>131.47332750346447</c:v>
                </c:pt>
                <c:pt idx="56">
                  <c:v>112.80415128571067</c:v>
                </c:pt>
                <c:pt idx="57">
                  <c:v>92.184055171434153</c:v>
                </c:pt>
                <c:pt idx="58">
                  <c:v>69.804627693371671</c:v>
                </c:pt>
                <c:pt idx="59">
                  <c:v>45.879078571583882</c:v>
                </c:pt>
                <c:pt idx="60">
                  <c:v>20.640040558772995</c:v>
                </c:pt>
                <c:pt idx="61">
                  <c:v>5.6628690888260369</c:v>
                </c:pt>
                <c:pt idx="62">
                  <c:v>32.765700563982648</c:v>
                </c:pt>
                <c:pt idx="63">
                  <c:v>60.393007304633734</c:v>
                </c:pt>
                <c:pt idx="64">
                  <c:v>88.260833766445231</c:v>
                </c:pt>
                <c:pt idx="65">
                  <c:v>116.07982138630082</c:v>
                </c:pt>
                <c:pt idx="66">
                  <c:v>143.5583974256638</c:v>
                </c:pt>
                <c:pt idx="67">
                  <c:v>170.40601026860566</c:v>
                </c:pt>
                <c:pt idx="68">
                  <c:v>196.33637406059046</c:v>
                </c:pt>
                <c:pt idx="69">
                  <c:v>221.07068531974633</c:v>
                </c:pt>
                <c:pt idx="70">
                  <c:v>244.34077433616571</c:v>
                </c:pt>
                <c:pt idx="71">
                  <c:v>265.89215479540189</c:v>
                </c:pt>
                <c:pt idx="72">
                  <c:v>285.48693611319425</c:v>
                </c:pt>
                <c:pt idx="73">
                  <c:v>302.90656443798093</c:v>
                </c:pt>
                <c:pt idx="74">
                  <c:v>317.95436014932693</c:v>
                </c:pt>
                <c:pt idx="75">
                  <c:v>330.45782193268639</c:v>
                </c:pt>
                <c:pt idx="76">
                  <c:v>340.27067011807884</c:v>
                </c:pt>
                <c:pt idx="77">
                  <c:v>347.27460490221921</c:v>
                </c:pt>
                <c:pt idx="78">
                  <c:v>351.38075829650489</c:v>
                </c:pt>
                <c:pt idx="79">
                  <c:v>352.53082211964465</c:v>
                </c:pt>
                <c:pt idx="80">
                  <c:v>350.69783804323993</c:v>
                </c:pt>
                <c:pt idx="81">
                  <c:v>345.88663955836546</c:v>
                </c:pt>
                <c:pt idx="82">
                  <c:v>338.13393971618353</c:v>
                </c:pt>
                <c:pt idx="83">
                  <c:v>327.50806255938846</c:v>
                </c:pt>
                <c:pt idx="84">
                  <c:v>314.10832025638814</c:v>
                </c:pt>
                <c:pt idx="85">
                  <c:v>298.06404202873972</c:v>
                </c:pt>
                <c:pt idx="86">
                  <c:v>279.53326497681201</c:v>
                </c:pt>
                <c:pt idx="87">
                  <c:v>258.70110081196492</c:v>
                </c:pt>
                <c:pt idx="88">
                  <c:v>235.77779625005365</c:v>
                </c:pt>
                <c:pt idx="89">
                  <c:v>210.99650836690753</c:v>
                </c:pt>
                <c:pt idx="90">
                  <c:v>184.61081952003937</c:v>
                </c:pt>
                <c:pt idx="91">
                  <c:v>156.89201946351483</c:v>
                </c:pt>
                <c:pt idx="92">
                  <c:v>128.1261849891514</c:v>
                </c:pt>
                <c:pt idx="93">
                  <c:v>98.61108978529505</c:v>
                </c:pt>
                <c:pt idx="94">
                  <c:v>68.652979186613393</c:v>
                </c:pt>
                <c:pt idx="95">
                  <c:v>38.563246071320577</c:v>
                </c:pt>
                <c:pt idx="96">
                  <c:v>8.6550453274036148</c:v>
                </c:pt>
                <c:pt idx="97">
                  <c:v>20.760114957086468</c:v>
                </c:pt>
                <c:pt idx="98">
                  <c:v>49.37576713143708</c:v>
                </c:pt>
                <c:pt idx="99">
                  <c:v>76.893824149880089</c:v>
                </c:pt>
                <c:pt idx="100">
                  <c:v>103.02782856497554</c:v>
                </c:pt>
                <c:pt idx="101">
                  <c:v>127.5060736708952</c:v>
                </c:pt>
                <c:pt idx="102">
                  <c:v>150.07456157293817</c:v>
                </c:pt>
                <c:pt idx="103">
                  <c:v>170.49976481858261</c:v>
                </c:pt>
                <c:pt idx="104">
                  <c:v>188.57116046955144</c:v>
                </c:pt>
                <c:pt idx="105">
                  <c:v>204.10350809764364</c:v>
                </c:pt>
                <c:pt idx="106">
                  <c:v>216.93884611912856</c:v>
                </c:pt>
                <c:pt idx="107">
                  <c:v>226.94818410922591</c:v>
                </c:pt>
                <c:pt idx="108">
                  <c:v>234.03287222197048</c:v>
                </c:pt>
                <c:pt idx="109">
                  <c:v>238.12563254103193</c:v>
                </c:pt>
                <c:pt idx="110">
                  <c:v>239.19124106071376</c:v>
                </c:pt>
                <c:pt idx="111">
                  <c:v>237.22685299825611</c:v>
                </c:pt>
                <c:pt idx="112">
                  <c:v>232.26196822211736</c:v>
                </c:pt>
                <c:pt idx="113">
                  <c:v>224.35803769853658</c:v>
                </c:pt>
                <c:pt idx="114">
                  <c:v>213.60771596245493</c:v>
                </c:pt>
                <c:pt idx="115">
                  <c:v>200.1337686610336</c:v>
                </c:pt>
                <c:pt idx="116">
                  <c:v>184.08764815153768</c:v>
                </c:pt>
                <c:pt idx="117">
                  <c:v>165.64775391451786</c:v>
                </c:pt>
                <c:pt idx="118">
                  <c:v>145.01739812413308</c:v>
                </c:pt>
                <c:pt idx="119">
                  <c:v>122.42250005855162</c:v>
                </c:pt>
                <c:pt idx="120">
                  <c:v>98.109036095917062</c:v>
                </c:pt>
                <c:pt idx="121">
                  <c:v>72.340274789959125</c:v>
                </c:pt>
                <c:pt idx="122">
                  <c:v>45.393828922182827</c:v>
                </c:pt>
                <c:pt idx="123">
                  <c:v>17.558558457067107</c:v>
                </c:pt>
                <c:pt idx="124">
                  <c:v>10.868640040450154</c:v>
                </c:pt>
                <c:pt idx="125">
                  <c:v>39.586120748331759</c:v>
                </c:pt>
                <c:pt idx="126">
                  <c:v>68.290815126111426</c:v>
                </c:pt>
                <c:pt idx="127">
                  <c:v>96.681559732333696</c:v>
                </c:pt>
                <c:pt idx="128">
                  <c:v>124.46238749432767</c:v>
                </c:pt>
                <c:pt idx="129">
                  <c:v>151.34574513347332</c:v>
                </c:pt>
                <c:pt idx="130">
                  <c:v>177.05560041136857</c:v>
                </c:pt>
                <c:pt idx="131">
                  <c:v>201.33040424526902</c:v>
                </c:pt>
                <c:pt idx="132">
                  <c:v>223.92587452805518</c:v>
                </c:pt>
                <c:pt idx="133">
                  <c:v>244.61757065714397</c:v>
                </c:pt>
                <c:pt idx="134">
                  <c:v>263.20323030216451</c:v>
                </c:pt>
                <c:pt idx="135">
                  <c:v>279.50484279262253</c:v>
                </c:pt>
                <c:pt idx="136">
                  <c:v>293.37043665010304</c:v>
                </c:pt>
                <c:pt idx="137">
                  <c:v>304.67556218739037</c:v>
                </c:pt>
                <c:pt idx="138">
                  <c:v>313.32445370874257</c:v>
                </c:pt>
                <c:pt idx="139">
                  <c:v>319.2508596285694</c:v>
                </c:pt>
                <c:pt idx="140">
                  <c:v>322.41853273501926</c:v>
                </c:pt>
                <c:pt idx="141">
                  <c:v>322.82137681415048</c:v>
                </c:pt>
                <c:pt idx="142">
                  <c:v>320.48324987222935</c:v>
                </c:pt>
                <c:pt idx="143">
                  <c:v>315.45742820067449</c:v>
                </c:pt>
                <c:pt idx="144">
                  <c:v>307.82573947293849</c:v>
                </c:pt>
                <c:pt idx="145">
                  <c:v>297.69737689862905</c:v>
                </c:pt>
                <c:pt idx="146">
                  <c:v>285.20741014221437</c:v>
                </c:pt>
                <c:pt idx="147">
                  <c:v>270.51501219841697</c:v>
                </c:pt>
                <c:pt idx="148">
                  <c:v>253.80142466292878</c:v>
                </c:pt>
                <c:pt idx="149">
                  <c:v>235.26768680733761</c:v>
                </c:pt>
                <c:pt idx="150">
                  <c:v>215.13215652639565</c:v>
                </c:pt>
                <c:pt idx="151">
                  <c:v>193.62785354303264</c:v>
                </c:pt>
                <c:pt idx="152">
                  <c:v>170.99965720489934</c:v>
                </c:pt>
                <c:pt idx="153">
                  <c:v>147.50139276332621</c:v>
                </c:pt>
                <c:pt idx="154">
                  <c:v>123.39284117361358</c:v>
                </c:pt>
                <c:pt idx="155">
                  <c:v>98.936708181696886</c:v>
                </c:pt>
                <c:pt idx="156">
                  <c:v>74.395588758695766</c:v>
                </c:pt>
                <c:pt idx="157">
                  <c:v>50.028962808975663</c:v>
                </c:pt>
                <c:pt idx="158">
                  <c:v>26.090257511726588</c:v>
                </c:pt>
                <c:pt idx="159">
                  <c:v>2.8240106683604407</c:v>
                </c:pt>
                <c:pt idx="160">
                  <c:v>19.536831968993983</c:v>
                </c:pt>
                <c:pt idx="161">
                  <c:v>40.773454201269395</c:v>
                </c:pt>
                <c:pt idx="162">
                  <c:v>60.683512689855192</c:v>
                </c:pt>
                <c:pt idx="163">
                  <c:v>79.083259539428781</c:v>
                </c:pt>
                <c:pt idx="164">
                  <c:v>95.809420440129216</c:v>
                </c:pt>
                <c:pt idx="165">
                  <c:v>110.72080774213211</c:v>
                </c:pt>
                <c:pt idx="166">
                  <c:v>123.6996511638428</c:v>
                </c:pt>
                <c:pt idx="167">
                  <c:v>134.6526323614396</c:v>
                </c:pt>
                <c:pt idx="168">
                  <c:v>143.51161326906379</c:v>
                </c:pt>
                <c:pt idx="169">
                  <c:v>150.23405191064143</c:v>
                </c:pt>
                <c:pt idx="170">
                  <c:v>154.80310323977181</c:v>
                </c:pt>
                <c:pt idx="171">
                  <c:v>157.22740643622032</c:v>
                </c:pt>
                <c:pt idx="172">
                  <c:v>157.54056392910155</c:v>
                </c:pt>
                <c:pt idx="173">
                  <c:v>155.80032118089812</c:v>
                </c:pt>
                <c:pt idx="174">
                  <c:v>152.08745990715269</c:v>
                </c:pt>
                <c:pt idx="175">
                  <c:v>146.5044208795606</c:v>
                </c:pt>
                <c:pt idx="176">
                  <c:v>139.17367572294305</c:v>
                </c:pt>
                <c:pt idx="177">
                  <c:v>130.23587012938057</c:v>
                </c:pt>
                <c:pt idx="178">
                  <c:v>119.84776363892293</c:v>
                </c:pt>
                <c:pt idx="179">
                  <c:v>108.17999354251751</c:v>
                </c:pt>
                <c:pt idx="180">
                  <c:v>95.41469251976342</c:v>
                </c:pt>
                <c:pt idx="181">
                  <c:v>81.742991306810467</c:v>
                </c:pt>
                <c:pt idx="182">
                  <c:v>67.362438977614175</c:v>
                </c:pt>
                <c:pt idx="183">
                  <c:v>52.474374299283618</c:v>
                </c:pt>
                <c:pt idx="184">
                  <c:v>37.281282078756576</c:v>
                </c:pt>
                <c:pt idx="185">
                  <c:v>21.984168448068889</c:v>
                </c:pt>
                <c:pt idx="186">
                  <c:v>6.7799886389356248</c:v>
                </c:pt>
                <c:pt idx="187">
                  <c:v>8.1408400208061131</c:v>
                </c:pt>
                <c:pt idx="188">
                  <c:v>22.596808385741983</c:v>
                </c:pt>
                <c:pt idx="189">
                  <c:v>36.41753916859323</c:v>
                </c:pt>
                <c:pt idx="190">
                  <c:v>49.44583613625619</c:v>
                </c:pt>
                <c:pt idx="191">
                  <c:v>61.539533300933421</c:v>
                </c:pt>
                <c:pt idx="192">
                  <c:v>72.573121254117723</c:v>
                </c:pt>
                <c:pt idx="193">
                  <c:v>82.439130752108838</c:v>
                </c:pt>
                <c:pt idx="194">
                  <c:v>91.049256873646499</c:v>
                </c:pt>
                <c:pt idx="195">
                  <c:v>98.335210492934308</c:v>
                </c:pt>
                <c:pt idx="196">
                  <c:v>104.24928740187508</c:v>
                </c:pt>
                <c:pt idx="197">
                  <c:v>108.76464912873224</c:v>
                </c:pt>
                <c:pt idx="198">
                  <c:v>111.87531328989714</c:v>
                </c:pt>
                <c:pt idx="199">
                  <c:v>113.59585512925048</c:v>
                </c:pt>
                <c:pt idx="200">
                  <c:v>113.96082569747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F453-4AC5-8B5A-D0960FA833E5}"/>
            </c:ext>
          </c:extLst>
        </c:ser>
        <c:ser>
          <c:idx val="113"/>
          <c:order val="113"/>
          <c:tx>
            <c:v>11.3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03:$GT$203</c:f>
              <c:numCache>
                <c:formatCode>0.00</c:formatCode>
                <c:ptCount val="201"/>
                <c:pt idx="0">
                  <c:v>30.460121783810248</c:v>
                </c:pt>
                <c:pt idx="1">
                  <c:v>42.195517047957814</c:v>
                </c:pt>
                <c:pt idx="2">
                  <c:v>54.596343397855208</c:v>
                </c:pt>
                <c:pt idx="3">
                  <c:v>67.526923985006917</c:v>
                </c:pt>
                <c:pt idx="4">
                  <c:v>80.838900319198544</c:v>
                </c:pt>
                <c:pt idx="5">
                  <c:v>94.373177213453104</c:v>
                </c:pt>
                <c:pt idx="6">
                  <c:v>107.96203830233905</c:v>
                </c:pt>
                <c:pt idx="7">
                  <c:v>121.43140424541177</c:v>
                </c:pt>
                <c:pt idx="8">
                  <c:v>134.60320379892298</c:v>
                </c:pt>
                <c:pt idx="9">
                  <c:v>147.29782639501173</c:v>
                </c:pt>
                <c:pt idx="10">
                  <c:v>159.33662372721531</c:v>
                </c:pt>
                <c:pt idx="11">
                  <c:v>170.54442711806607</c:v>
                </c:pt>
                <c:pt idx="12">
                  <c:v>180.75204714729995</c:v>
                </c:pt>
                <c:pt idx="13">
                  <c:v>189.79872215101776</c:v>
                </c:pt>
                <c:pt idx="14">
                  <c:v>197.5344827609035</c:v>
                </c:pt>
                <c:pt idx="15">
                  <c:v>203.82240063091356</c:v>
                </c:pt>
                <c:pt idx="16">
                  <c:v>208.54069088412243</c:v>
                </c:pt>
                <c:pt idx="17">
                  <c:v>211.58463958703854</c:v>
                </c:pt>
                <c:pt idx="18">
                  <c:v>212.86832970030181</c:v>
                </c:pt>
                <c:pt idx="19">
                  <c:v>212.32614143633873</c:v>
                </c:pt>
                <c:pt idx="20">
                  <c:v>209.91400574523016</c:v>
                </c:pt>
                <c:pt idx="21">
                  <c:v>205.61039271489707</c:v>
                </c:pt>
                <c:pt idx="22">
                  <c:v>199.41701997256311</c:v>
                </c:pt>
                <c:pt idx="23">
                  <c:v>191.35926967025165</c:v>
                </c:pt>
                <c:pt idx="24">
                  <c:v>181.48630628442163</c:v>
                </c:pt>
                <c:pt idx="25">
                  <c:v>169.8708912134893</c:v>
                </c:pt>
                <c:pt idx="26">
                  <c:v>156.6088939704178</c:v>
                </c:pt>
                <c:pt idx="27">
                  <c:v>141.81850359355514</c:v>
                </c:pt>
                <c:pt idx="28">
                  <c:v>125.63914769011218</c:v>
                </c:pt>
                <c:pt idx="29">
                  <c:v>108.23013023619225</c:v>
                </c:pt>
                <c:pt idx="30">
                  <c:v>89.769002839215915</c:v>
                </c:pt>
                <c:pt idx="31">
                  <c:v>70.449687578607026</c:v>
                </c:pt>
                <c:pt idx="32">
                  <c:v>50.480372736510802</c:v>
                </c:pt>
                <c:pt idx="33">
                  <c:v>30.081205672497134</c:v>
                </c:pt>
                <c:pt idx="34">
                  <c:v>9.4818097481643999</c:v>
                </c:pt>
                <c:pt idx="35">
                  <c:v>11.08134546366478</c:v>
                </c:pt>
                <c:pt idx="36">
                  <c:v>31.367689473918908</c:v>
                </c:pt>
                <c:pt idx="37">
                  <c:v>51.135378865619778</c:v>
                </c:pt>
                <c:pt idx="38">
                  <c:v>70.144173962390312</c:v>
                </c:pt>
                <c:pt idx="39">
                  <c:v>88.158329374061054</c:v>
                </c:pt>
                <c:pt idx="40">
                  <c:v>104.94946324933829</c:v>
                </c:pt>
                <c:pt idx="41">
                  <c:v>120.2993701266757</c:v>
                </c:pt>
                <c:pt idx="42">
                  <c:v>134.00274276386455</c:v>
                </c:pt>
                <c:pt idx="43">
                  <c:v>145.8697692393182</c:v>
                </c:pt>
                <c:pt idx="44">
                  <c:v>155.7285729433265</c:v>
                </c:pt>
                <c:pt idx="45">
                  <c:v>163.42746480045432</c:v>
                </c:pt>
                <c:pt idx="46">
                  <c:v>168.83697916472414</c:v>
                </c:pt>
                <c:pt idx="47">
                  <c:v>171.85166728262234</c:v>
                </c:pt>
                <c:pt idx="48">
                  <c:v>172.39162499643169</c:v>
                </c:pt>
                <c:pt idx="49">
                  <c:v>170.40373442909043</c:v>
                </c:pt>
                <c:pt idx="50">
                  <c:v>165.8626027153764</c:v>
                </c:pt>
                <c:pt idx="51">
                  <c:v>158.77118438326193</c:v>
                </c:pt>
                <c:pt idx="52">
                  <c:v>149.16107770171953</c:v>
                </c:pt>
                <c:pt idx="53">
                  <c:v>137.0924891528864</c:v>
                </c:pt>
                <c:pt idx="54">
                  <c:v>122.65386411153747</c:v>
                </c:pt>
                <c:pt idx="55">
                  <c:v>105.96118577644661</c:v>
                </c:pt>
                <c:pt idx="56">
                  <c:v>87.156948349106131</c:v>
                </c:pt>
                <c:pt idx="57">
                  <c:v>66.408814348209575</c:v>
                </c:pt>
                <c:pt idx="58">
                  <c:v>43.907969736659979</c:v>
                </c:pt>
                <c:pt idx="59">
                  <c:v>19.867194176263258</c:v>
                </c:pt>
                <c:pt idx="60">
                  <c:v>5.4813328299543693</c:v>
                </c:pt>
                <c:pt idx="61">
                  <c:v>31.88846593813404</c:v>
                </c:pt>
                <c:pt idx="62">
                  <c:v>59.090741200929088</c:v>
                </c:pt>
                <c:pt idx="63">
                  <c:v>86.813207009116638</c:v>
                </c:pt>
                <c:pt idx="64">
                  <c:v>114.7724069187541</c:v>
                </c:pt>
                <c:pt idx="65">
                  <c:v>142.67948062782179</c:v>
                </c:pt>
                <c:pt idx="66">
                  <c:v>170.24334784112438</c:v>
                </c:pt>
                <c:pt idx="67">
                  <c:v>197.17393864798871</c:v>
                </c:pt>
                <c:pt idx="68">
                  <c:v>223.18543334800825</c:v>
                </c:pt>
                <c:pt idx="69">
                  <c:v>247.9994744046567</c:v>
                </c:pt>
                <c:pt idx="70">
                  <c:v>271.34831338884993</c:v>
                </c:pt>
                <c:pt idx="71">
                  <c:v>292.97785639314327</c:v>
                </c:pt>
                <c:pt idx="72">
                  <c:v>312.65057244565639</c:v>
                </c:pt>
                <c:pt idx="73">
                  <c:v>330.14823091945743</c:v>
                </c:pt>
                <c:pt idx="74">
                  <c:v>345.27443580143768</c:v>
                </c:pt>
                <c:pt idx="75">
                  <c:v>357.85692693336307</c:v>
                </c:pt>
                <c:pt idx="76">
                  <c:v>367.74962094099612</c:v>
                </c:pt>
                <c:pt idx="77">
                  <c:v>374.8343674949046</c:v>
                </c:pt>
                <c:pt idx="78">
                  <c:v>379.02239976495389</c:v>
                </c:pt>
                <c:pt idx="79">
                  <c:v>380.25546140219512</c:v>
                </c:pt>
                <c:pt idx="80">
                  <c:v>378.50659606655449</c:v>
                </c:pt>
                <c:pt idx="81">
                  <c:v>373.78058937354655</c:v>
                </c:pt>
                <c:pt idx="82">
                  <c:v>366.11405711324636</c:v>
                </c:pt>
                <c:pt idx="83">
                  <c:v>355.57517765353384</c:v>
                </c:pt>
                <c:pt idx="84">
                  <c:v>342.26307052981008</c:v>
                </c:pt>
                <c:pt idx="85">
                  <c:v>326.30682729715812</c:v>
                </c:pt>
                <c:pt idx="86">
                  <c:v>307.86420473069086</c:v>
                </c:pt>
                <c:pt idx="87">
                  <c:v>287.11999435864726</c:v>
                </c:pt>
                <c:pt idx="88">
                  <c:v>264.28408605506024</c:v>
                </c:pt>
                <c:pt idx="89">
                  <c:v>239.58924696068195</c:v>
                </c:pt>
                <c:pt idx="90">
                  <c:v>213.28864030079433</c:v>
                </c:pt>
                <c:pt idx="91">
                  <c:v>185.6531116879101</c:v>
                </c:pt>
                <c:pt idx="92">
                  <c:v>156.96827320068704</c:v>
                </c:pt>
                <c:pt idx="93">
                  <c:v>127.53141788596479</c:v>
                </c:pt>
                <c:pt idx="94">
                  <c:v>97.648299310969122</c:v>
                </c:pt>
                <c:pt idx="95">
                  <c:v>67.629812374114707</c:v>
                </c:pt>
                <c:pt idx="96">
                  <c:v>37.788612746880816</c:v>
                </c:pt>
                <c:pt idx="97">
                  <c:v>8.4357130521088806</c:v>
                </c:pt>
                <c:pt idx="98">
                  <c:v>20.122905822875406</c:v>
                </c:pt>
                <c:pt idx="99">
                  <c:v>47.589630030289214</c:v>
                </c:pt>
                <c:pt idx="100">
                  <c:v>73.67845702723848</c:v>
                </c:pt>
                <c:pt idx="101">
                  <c:v>98.11811217374553</c:v>
                </c:pt>
                <c:pt idx="102">
                  <c:v>120.65500248520566</c:v>
                </c:pt>
                <c:pt idx="103">
                  <c:v>141.05597421771091</c:v>
                </c:pt>
                <c:pt idx="104">
                  <c:v>159.11084320614287</c:v>
                </c:pt>
                <c:pt idx="105">
                  <c:v>174.63466947509457</c:v>
                </c:pt>
                <c:pt idx="106">
                  <c:v>187.46975057123967</c:v>
                </c:pt>
                <c:pt idx="107">
                  <c:v>197.48731128866754</c:v>
                </c:pt>
                <c:pt idx="108">
                  <c:v>204.58887093835142</c:v>
                </c:pt>
                <c:pt idx="109">
                  <c:v>208.70727300880873</c:v>
                </c:pt>
                <c:pt idx="110">
                  <c:v>209.8073659340626</c:v>
                </c:pt>
                <c:pt idx="111">
                  <c:v>207.88632768215066</c:v>
                </c:pt>
                <c:pt idx="112">
                  <c:v>202.97363095608915</c:v>
                </c:pt>
                <c:pt idx="113">
                  <c:v>195.13064991186204</c:v>
                </c:pt>
                <c:pt idx="114">
                  <c:v>184.44991339680655</c:v>
                </c:pt>
                <c:pt idx="115">
                  <c:v>171.05401374895919</c:v>
                </c:pt>
                <c:pt idx="116">
                  <c:v>155.09418412658724</c:v>
                </c:pt>
                <c:pt idx="117">
                  <c:v>136.74856111153471</c:v>
                </c:pt>
                <c:pt idx="118">
                  <c:v>116.22015290634171</c:v>
                </c:pt>
                <c:pt idx="119">
                  <c:v>93.734536781829405</c:v>
                </c:pt>
                <c:pt idx="120">
                  <c:v>69.537312490290589</c:v>
                </c:pt>
                <c:pt idx="121">
                  <c:v>43.89134110422134</c:v>
                </c:pt>
                <c:pt idx="122">
                  <c:v>17.07380113992804</c:v>
                </c:pt>
                <c:pt idx="123">
                  <c:v>10.626904148239714</c:v>
                </c:pt>
                <c:pt idx="124">
                  <c:v>38.914352787107461</c:v>
                </c:pt>
                <c:pt idx="125">
                  <c:v>67.487386686071403</c:v>
                </c:pt>
                <c:pt idx="126">
                  <c:v>96.043433302517457</c:v>
                </c:pt>
                <c:pt idx="127">
                  <c:v>124.28182850341456</c:v>
                </c:pt>
                <c:pt idx="128">
                  <c:v>151.90710284616364</c:v>
                </c:pt>
                <c:pt idx="129">
                  <c:v>178.63219403170876</c:v>
                </c:pt>
                <c:pt idx="130">
                  <c:v>204.18154924499885</c:v>
                </c:pt>
                <c:pt idx="131">
                  <c:v>228.29408248018734</c:v>
                </c:pt>
                <c:pt idx="132">
                  <c:v>250.72595373368861</c:v>
                </c:pt>
                <c:pt idx="133">
                  <c:v>271.25313911573699</c:v>
                </c:pt>
                <c:pt idx="134">
                  <c:v>289.67376345440562</c:v>
                </c:pt>
                <c:pt idx="135">
                  <c:v>305.8101698149116</c:v>
                </c:pt>
                <c:pt idx="136">
                  <c:v>319.51070349740888</c:v>
                </c:pt>
                <c:pt idx="137">
                  <c:v>330.65119147096112</c:v>
                </c:pt>
                <c:pt idx="138">
                  <c:v>339.13610180955811</c:v>
                </c:pt>
                <c:pt idx="139">
                  <c:v>344.89937147504384</c:v>
                </c:pt>
                <c:pt idx="140">
                  <c:v>347.90489469679972</c:v>
                </c:pt>
                <c:pt idx="141">
                  <c:v>348.14666818268194</c:v>
                </c:pt>
                <c:pt idx="142">
                  <c:v>345.64859341287598</c:v>
                </c:pt>
                <c:pt idx="143">
                  <c:v>340.4639402704629</c:v>
                </c:pt>
                <c:pt idx="144">
                  <c:v>332.67448020233223</c:v>
                </c:pt>
                <c:pt idx="145">
                  <c:v>322.38930093509936</c:v>
                </c:pt>
                <c:pt idx="146">
                  <c:v>309.74331844776265</c:v>
                </c:pt>
                <c:pt idx="147">
                  <c:v>294.89550538267167</c:v>
                </c:pt>
                <c:pt idx="148">
                  <c:v>278.02685831809669</c:v>
                </c:pt>
                <c:pt idx="149">
                  <c:v>259.33812929128806</c:v>
                </c:pt>
                <c:pt idx="150">
                  <c:v>239.04734961569625</c:v>
                </c:pt>
                <c:pt idx="151">
                  <c:v>217.38717634907607</c:v>
                </c:pt>
                <c:pt idx="152">
                  <c:v>194.60209371366182</c:v>
                </c:pt>
                <c:pt idx="153">
                  <c:v>170.94550332308791</c:v>
                </c:pt>
                <c:pt idx="154">
                  <c:v>146.67673821552705</c:v>
                </c:pt>
                <c:pt idx="155">
                  <c:v>122.05803641579534</c:v>
                </c:pt>
                <c:pt idx="156">
                  <c:v>97.351510043216038</c:v>
                </c:pt>
                <c:pt idx="157">
                  <c:v>72.816145844177015</c:v>
                </c:pt>
                <c:pt idx="158">
                  <c:v>48.704872461180742</c:v>
                </c:pt>
                <c:pt idx="159">
                  <c:v>25.261728761455522</c:v>
                </c:pt>
                <c:pt idx="160">
                  <c:v>2.7191661506358691</c:v>
                </c:pt>
                <c:pt idx="161">
                  <c:v>18.704483991669075</c:v>
                </c:pt>
                <c:pt idx="162">
                  <c:v>38.80734877511496</c:v>
                </c:pt>
                <c:pt idx="163">
                  <c:v>57.406131680890041</c:v>
                </c:pt>
                <c:pt idx="164">
                  <c:v>74.337986193883893</c:v>
                </c:pt>
                <c:pt idx="165">
                  <c:v>89.462124602878518</c:v>
                </c:pt>
                <c:pt idx="166">
                  <c:v>102.66114471268726</c:v>
                </c:pt>
                <c:pt idx="167">
                  <c:v>113.84206073590032</c:v>
                </c:pt>
                <c:pt idx="168">
                  <c:v>122.93702831028097</c:v>
                </c:pt>
                <c:pt idx="169">
                  <c:v>129.90375737599783</c:v>
                </c:pt>
                <c:pt idx="170">
                  <c:v>134.72561049844958</c:v>
                </c:pt>
                <c:pt idx="171">
                  <c:v>137.41138809036937</c:v>
                </c:pt>
                <c:pt idx="172">
                  <c:v>137.99480582402123</c:v>
                </c:pt>
                <c:pt idx="173">
                  <c:v>136.53367328373108</c:v>
                </c:pt>
                <c:pt idx="174">
                  <c:v>133.10878654489409</c:v>
                </c:pt>
                <c:pt idx="175">
                  <c:v>127.82255083358889</c:v>
                </c:pt>
                <c:pt idx="176">
                  <c:v>120.79735267871035</c:v>
                </c:pt>
                <c:pt idx="177">
                  <c:v>112.17370397635358</c:v>
                </c:pt>
                <c:pt idx="178">
                  <c:v>102.1081831073694</c:v>
                </c:pt>
                <c:pt idx="179">
                  <c:v>90.771200650374979</c:v>
                </c:pt>
                <c:pt idx="180">
                  <c:v>78.344619284743075</c:v>
                </c:pt>
                <c:pt idx="181">
                  <c:v>65.019259156253796</c:v>
                </c:pt>
                <c:pt idx="182">
                  <c:v>50.992321261666049</c:v>
                </c:pt>
                <c:pt idx="183">
                  <c:v>36.464762281937553</c:v>
                </c:pt>
                <c:pt idx="184">
                  <c:v>21.638654746578535</c:v>
                </c:pt>
                <c:pt idx="185">
                  <c:v>6.7145664382609382</c:v>
                </c:pt>
                <c:pt idx="186">
                  <c:v>8.1110074527585567</c:v>
                </c:pt>
                <c:pt idx="187">
                  <c:v>22.648126735613495</c:v>
                </c:pt>
                <c:pt idx="188">
                  <c:v>36.715771729977504</c:v>
                </c:pt>
                <c:pt idx="189">
                  <c:v>50.144062051203917</c:v>
                </c:pt>
                <c:pt idx="190">
                  <c:v>62.776300841478225</c:v>
                </c:pt>
                <c:pt idx="191">
                  <c:v>74.470818971356493</c:v>
                </c:pt>
                <c:pt idx="192">
                  <c:v>85.102596409305136</c:v>
                </c:pt>
                <c:pt idx="193">
                  <c:v>94.564640917524159</c:v>
                </c:pt>
                <c:pt idx="194">
                  <c:v>102.76910744349553</c:v>
                </c:pt>
                <c:pt idx="195">
                  <c:v>109.64814499815013</c:v>
                </c:pt>
                <c:pt idx="196">
                  <c:v>115.15446140038601</c:v>
                </c:pt>
                <c:pt idx="197">
                  <c:v>119.26159997889233</c:v>
                </c:pt>
                <c:pt idx="198">
                  <c:v>121.96392610909248</c:v>
                </c:pt>
                <c:pt idx="199">
                  <c:v>123.27632527781287</c:v>
                </c:pt>
                <c:pt idx="200">
                  <c:v>123.2336181627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F453-4AC5-8B5A-D0960FA833E5}"/>
            </c:ext>
          </c:extLst>
        </c:ser>
        <c:ser>
          <c:idx val="114"/>
          <c:order val="114"/>
          <c:tx>
            <c:v>11.4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04:$GT$204</c:f>
              <c:numCache>
                <c:formatCode>0.00</c:formatCode>
                <c:ptCount val="201"/>
                <c:pt idx="0">
                  <c:v>39.774056770444801</c:v>
                </c:pt>
                <c:pt idx="1">
                  <c:v>51.82864917142517</c:v>
                </c:pt>
                <c:pt idx="2">
                  <c:v>64.545461488581779</c:v>
                </c:pt>
                <c:pt idx="3">
                  <c:v>77.789350142742109</c:v>
                </c:pt>
                <c:pt idx="4">
                  <c:v>91.412479202737771</c:v>
                </c:pt>
                <c:pt idx="5">
                  <c:v>105.25626010912346</c:v>
                </c:pt>
                <c:pt idx="6">
                  <c:v>119.1534621304303</c:v>
                </c:pt>
                <c:pt idx="7">
                  <c:v>132.93046571431304</c:v>
                </c:pt>
                <c:pt idx="8">
                  <c:v>146.40962896520912</c:v>
                </c:pt>
                <c:pt idx="9">
                  <c:v>159.41173593362419</c:v>
                </c:pt>
                <c:pt idx="10">
                  <c:v>171.75849425874688</c:v>
                </c:pt>
                <c:pt idx="11">
                  <c:v>183.27504897955444</c:v>
                </c:pt>
                <c:pt idx="12">
                  <c:v>193.79247902847013</c:v>
                </c:pt>
                <c:pt idx="13">
                  <c:v>203.15024304923301</c:v>
                </c:pt>
                <c:pt idx="14">
                  <c:v>211.19854173487548</c:v>
                </c:pt>
                <c:pt idx="15">
                  <c:v>217.80056485521555</c:v>
                </c:pt>
                <c:pt idx="16">
                  <c:v>222.83459252352776</c:v>
                </c:pt>
                <c:pt idx="17">
                  <c:v>226.19592202149866</c:v>
                </c:pt>
                <c:pt idx="18">
                  <c:v>227.79859363786588</c:v>
                </c:pt>
                <c:pt idx="19">
                  <c:v>227.57689145243694</c:v>
                </c:pt>
                <c:pt idx="20">
                  <c:v>225.48659778248194</c:v>
                </c:pt>
                <c:pt idx="21">
                  <c:v>221.5059830680097</c:v>
                </c:pt>
                <c:pt idx="22">
                  <c:v>215.63651626804605</c:v>
                </c:pt>
                <c:pt idx="23">
                  <c:v>207.90328433074154</c:v>
                </c:pt>
                <c:pt idx="24">
                  <c:v>198.35511294258617</c:v>
                </c:pt>
                <c:pt idx="25">
                  <c:v>187.06438451100937</c:v>
                </c:pt>
                <c:pt idx="26">
                  <c:v>174.12655314372165</c:v>
                </c:pt>
                <c:pt idx="27">
                  <c:v>159.65936021014465</c:v>
                </c:pt>
                <c:pt idx="28">
                  <c:v>143.80175785784931</c:v>
                </c:pt>
                <c:pt idx="29">
                  <c:v>126.71255156322074</c:v>
                </c:pt>
                <c:pt idx="30">
                  <c:v>108.56877637472751</c:v>
                </c:pt>
                <c:pt idx="31">
                  <c:v>89.563824914893999</c:v>
                </c:pt>
                <c:pt idx="32">
                  <c:v>69.905348401176823</c:v>
                </c:pt>
                <c:pt idx="33">
                  <c:v>49.812954886840991</c:v>
                </c:pt>
                <c:pt idx="34">
                  <c:v>29.51573157413392</c:v>
                </c:pt>
                <c:pt idx="35">
                  <c:v>9.2496203806083415</c:v>
                </c:pt>
                <c:pt idx="36">
                  <c:v>10.745322083696099</c:v>
                </c:pt>
                <c:pt idx="37">
                  <c:v>30.227747370085577</c:v>
                </c:pt>
                <c:pt idx="38">
                  <c:v>48.957886914160447</c:v>
                </c:pt>
                <c:pt idx="39">
                  <c:v>66.700437874226537</c:v>
                </c:pt>
                <c:pt idx="40">
                  <c:v>83.227427962165351</c:v>
                </c:pt>
                <c:pt idx="41">
                  <c:v>98.321024202085567</c:v>
                </c:pt>
                <c:pt idx="42">
                  <c:v>111.77625103816003</c:v>
                </c:pt>
                <c:pt idx="43">
                  <c:v>123.40358412180925</c:v>
                </c:pt>
                <c:pt idx="44">
                  <c:v>133.03138742962176</c:v>
                </c:pt>
                <c:pt idx="45">
                  <c:v>140.50816308189343</c:v>
                </c:pt>
                <c:pt idx="46">
                  <c:v>145.70458532744581</c:v>
                </c:pt>
                <c:pt idx="47">
                  <c:v>148.51529260884979</c:v>
                </c:pt>
                <c:pt idx="48">
                  <c:v>148.86041439452359</c:v>
                </c:pt>
                <c:pt idx="49">
                  <c:v>146.68681252761056</c:v>
                </c:pt>
                <c:pt idx="50">
                  <c:v>141.96902015979236</c:v>
                </c:pt>
                <c:pt idx="51">
                  <c:v>134.70986487185871</c:v>
                </c:pt>
                <c:pt idx="52">
                  <c:v>124.94076628992687</c:v>
                </c:pt>
                <c:pt idx="53">
                  <c:v>112.72170234254706</c:v>
                </c:pt>
                <c:pt idx="54">
                  <c:v>98.140842223806985</c:v>
                </c:pt>
                <c:pt idx="55">
                  <c:v>81.313848084199321</c:v>
                </c:pt>
                <c:pt idx="56">
                  <c:v>62.382851417149652</c:v>
                </c:pt>
                <c:pt idx="57">
                  <c:v>41.515113997558096</c:v>
                </c:pt>
                <c:pt idx="58">
                  <c:v>18.90138701290731</c:v>
                </c:pt>
                <c:pt idx="59">
                  <c:v>5.2460143379119684</c:v>
                </c:pt>
                <c:pt idx="60">
                  <c:v>30.695400061523504</c:v>
                </c:pt>
                <c:pt idx="61">
                  <c:v>57.198134479434671</c:v>
                </c:pt>
                <c:pt idx="62">
                  <c:v>84.491278372973383</c:v>
                </c:pt>
                <c:pt idx="63">
                  <c:v>112.30041468198425</c:v>
                </c:pt>
                <c:pt idx="64">
                  <c:v>140.34262599094748</c:v>
                </c:pt>
                <c:pt idx="65">
                  <c:v>168.32959011982766</c:v>
                </c:pt>
                <c:pt idx="66">
                  <c:v>195.97075861223826</c:v>
                </c:pt>
                <c:pt idx="67">
                  <c:v>222.97658179918179</c:v>
                </c:pt>
                <c:pt idx="68">
                  <c:v>249.06174342671162</c:v>
                </c:pt>
                <c:pt idx="69">
                  <c:v>273.94836757927465</c:v>
                </c:pt>
                <c:pt idx="70">
                  <c:v>297.36916081107574</c:v>
                </c:pt>
                <c:pt idx="71">
                  <c:v>319.07045301423295</c:v>
                </c:pt>
                <c:pt idx="72">
                  <c:v>338.81510159823631</c:v>
                </c:pt>
                <c:pt idx="73">
                  <c:v>356.38522501875445</c:v>
                </c:pt>
                <c:pt idx="74">
                  <c:v>371.58473355859087</c:v>
                </c:pt>
                <c:pt idx="75">
                  <c:v>384.24162750832846</c:v>
                </c:pt>
                <c:pt idx="76">
                  <c:v>394.21003549313252</c:v>
                </c:pt>
                <c:pt idx="77">
                  <c:v>401.3719686153309</c:v>
                </c:pt>
                <c:pt idx="78">
                  <c:v>405.63876929593522</c:v>
                </c:pt>
                <c:pt idx="79">
                  <c:v>406.95223716492637</c:v>
                </c:pt>
                <c:pt idx="80">
                  <c:v>405.28541802962053</c:v>
                </c:pt>
                <c:pt idx="81">
                  <c:v>400.64304579992825</c:v>
                </c:pt>
                <c:pt idx="82">
                  <c:v>393.0616312239498</c:v>
                </c:pt>
                <c:pt idx="83">
                  <c:v>382.6091953407655</c:v>
                </c:pt>
                <c:pt idx="84">
                  <c:v>369.38464964212926</c:v>
                </c:pt>
                <c:pt idx="85">
                  <c:v>353.51682900333219</c:v>
                </c:pt>
                <c:pt idx="86">
                  <c:v>335.16318744821075</c:v>
                </c:pt>
                <c:pt idx="87">
                  <c:v>314.50817070723303</c:v>
                </c:pt>
                <c:pt idx="88">
                  <c:v>291.76128326526441</c:v>
                </c:pt>
                <c:pt idx="89">
                  <c:v>267.15487113317289</c:v>
                </c:pt>
                <c:pt idx="90">
                  <c:v>240.94164487343173</c:v>
                </c:pt>
                <c:pt idx="91">
                  <c:v>213.39197042567639</c:v>
                </c:pt>
                <c:pt idx="92">
                  <c:v>184.79095797835191</c:v>
                </c:pt>
                <c:pt idx="93">
                  <c:v>155.43538148547125</c:v>
                </c:pt>
                <c:pt idx="94">
                  <c:v>125.63046340542304</c:v>
                </c:pt>
                <c:pt idx="95">
                  <c:v>95.686560818438409</c:v>
                </c:pt>
                <c:pt idx="96">
                  <c:v>65.915790242168299</c:v>
                </c:pt>
                <c:pt idx="97">
                  <c:v>36.628629197027777</c:v>
                </c:pt>
                <c:pt idx="98">
                  <c:v>8.130532865884712</c:v>
                </c:pt>
                <c:pt idx="99">
                  <c:v>19.281395957302209</c:v>
                </c:pt>
                <c:pt idx="100">
                  <c:v>45.321646026548464</c:v>
                </c:pt>
                <c:pt idx="101">
                  <c:v>69.719409332995056</c:v>
                </c:pt>
                <c:pt idx="102">
                  <c:v>92.221530194941082</c:v>
                </c:pt>
                <c:pt idx="103">
                  <c:v>112.5952584737816</c:v>
                </c:pt>
                <c:pt idx="104">
                  <c:v>130.63077587940955</c:v>
                </c:pt>
                <c:pt idx="105">
                  <c:v>146.14346692543555</c:v>
                </c:pt>
                <c:pt idx="106">
                  <c:v>158.97590901937008</c:v>
                </c:pt>
                <c:pt idx="107">
                  <c:v>168.99955939168134</c:v>
                </c:pt>
                <c:pt idx="108">
                  <c:v>176.11612004283646</c:v>
                </c:pt>
                <c:pt idx="109">
                  <c:v>180.25856557858836</c:v>
                </c:pt>
                <c:pt idx="110">
                  <c:v>181.39182266785718</c:v>
                </c:pt>
                <c:pt idx="111">
                  <c:v>179.51309384954229</c:v>
                </c:pt>
                <c:pt idx="112">
                  <c:v>174.65182248798178</c:v>
                </c:pt>
                <c:pt idx="113">
                  <c:v>166.86929978408475</c:v>
                </c:pt>
                <c:pt idx="114">
                  <c:v>156.25791884257578</c:v>
                </c:pt>
                <c:pt idx="115">
                  <c:v>142.94008482763664</c:v>
                </c:pt>
                <c:pt idx="116">
                  <c:v>127.06679416261728</c:v>
                </c:pt>
                <c:pt idx="117">
                  <c:v>108.81589949875837</c:v>
                </c:pt>
                <c:pt idx="118">
                  <c:v>88.390080749251595</c:v>
                </c:pt>
                <c:pt idx="119">
                  <c:v>66.014545816983372</c:v>
                </c:pt>
                <c:pt idx="120">
                  <c:v>41.934487698327608</c:v>
                </c:pt>
                <c:pt idx="121">
                  <c:v>16.412327386048037</c:v>
                </c:pt>
                <c:pt idx="122">
                  <c:v>10.275225609963517</c:v>
                </c:pt>
                <c:pt idx="123">
                  <c:v>37.840261282297121</c:v>
                </c:pt>
                <c:pt idx="124">
                  <c:v>65.986870216882792</c:v>
                </c:pt>
                <c:pt idx="125">
                  <c:v>94.414421073064844</c:v>
                </c:pt>
                <c:pt idx="126">
                  <c:v>122.82087698590956</c:v>
                </c:pt>
                <c:pt idx="127">
                  <c:v>150.90611307548417</c:v>
                </c:pt>
                <c:pt idx="128">
                  <c:v>178.37519733966727</c:v>
                </c:pt>
                <c:pt idx="129">
                  <c:v>204.94159773733207</c:v>
                </c:pt>
                <c:pt idx="130">
                  <c:v>230.33027923064645</c:v>
                </c:pt>
                <c:pt idx="131">
                  <c:v>254.28065593681379</c:v>
                </c:pt>
                <c:pt idx="132">
                  <c:v>276.54936532406498</c:v>
                </c:pt>
                <c:pt idx="133">
                  <c:v>296.91283355247691</c:v>
                </c:pt>
                <c:pt idx="134">
                  <c:v>315.16960358124237</c:v>
                </c:pt>
                <c:pt idx="135">
                  <c:v>331.14240051014696</c:v>
                </c:pt>
                <c:pt idx="136">
                  <c:v>344.67991176019899</c:v>
                </c:pt>
                <c:pt idx="137">
                  <c:v>355.6582630892438</c:v>
                </c:pt>
                <c:pt idx="138">
                  <c:v>363.9821750425811</c:v>
                </c:pt>
                <c:pt idx="139">
                  <c:v>369.58578821328433</c:v>
                </c:pt>
                <c:pt idx="140">
                  <c:v>372.4331495872662</c:v>
                </c:pt>
                <c:pt idx="141">
                  <c:v>372.51835622792498</c:v>
                </c:pt>
                <c:pt idx="142">
                  <c:v>369.86535656727835</c:v>
                </c:pt>
                <c:pt idx="143">
                  <c:v>364.5274135674033</c:v>
                </c:pt>
                <c:pt idx="144">
                  <c:v>356.58623795050102</c:v>
                </c:pt>
                <c:pt idx="145">
                  <c:v>346.15080352155525</c:v>
                </c:pt>
                <c:pt idx="146">
                  <c:v>333.35586027925712</c:v>
                </c:pt>
                <c:pt idx="147">
                  <c:v>318.360164485393</c:v>
                </c:pt>
                <c:pt idx="148">
                  <c:v>301.34444809941772</c:v>
                </c:pt>
                <c:pt idx="149">
                  <c:v>282.50915294549787</c:v>
                </c:pt>
                <c:pt idx="150">
                  <c:v>262.07195762927734</c:v>
                </c:pt>
                <c:pt idx="151">
                  <c:v>240.26512753012247</c:v>
                </c:pt>
                <c:pt idx="152">
                  <c:v>217.33272013481758</c:v>
                </c:pt>
                <c:pt idx="153">
                  <c:v>193.52767952828535</c:v>
                </c:pt>
                <c:pt idx="154">
                  <c:v>169.10885499820068</c:v>
                </c:pt>
                <c:pt idx="155">
                  <c:v>144.3379794305707</c:v>
                </c:pt>
                <c:pt idx="156">
                  <c:v>119.47664346477875</c:v>
                </c:pt>
                <c:pt idx="157">
                  <c:v>94.783301236596856</c:v>
                </c:pt>
                <c:pt idx="158">
                  <c:v>70.510342968904908</c:v>
                </c:pt>
                <c:pt idx="159">
                  <c:v>46.901268680012947</c:v>
                </c:pt>
                <c:pt idx="160">
                  <c:v>24.187995881341681</c:v>
                </c:pt>
                <c:pt idx="161">
                  <c:v>2.5883323474854403</c:v>
                </c:pt>
                <c:pt idx="162">
                  <c:v>17.696357115338984</c:v>
                </c:pt>
                <c:pt idx="163">
                  <c:v>36.483263474951563</c:v>
                </c:pt>
                <c:pt idx="164">
                  <c:v>53.610002234572399</c:v>
                </c:pt>
                <c:pt idx="165">
                  <c:v>68.936217616678462</c:v>
                </c:pt>
                <c:pt idx="166">
                  <c:v>82.344904959403735</c:v>
                </c:pt>
                <c:pt idx="167">
                  <c:v>93.743437636263153</c:v>
                </c:pt>
                <c:pt idx="168">
                  <c:v>103.06428848493179</c:v>
                </c:pt>
                <c:pt idx="169">
                  <c:v>110.26543951512031</c:v>
                </c:pt>
                <c:pt idx="170">
                  <c:v>115.3304775129707</c:v>
                </c:pt>
                <c:pt idx="171">
                  <c:v>118.26837702282124</c:v>
                </c:pt>
                <c:pt idx="172">
                  <c:v>119.11297601953743</c:v>
                </c:pt>
                <c:pt idx="173">
                  <c:v>117.92215333903586</c:v>
                </c:pt>
                <c:pt idx="174">
                  <c:v>114.77672056535255</c:v>
                </c:pt>
                <c:pt idx="175">
                  <c:v>109.77904453529989</c:v>
                </c:pt>
                <c:pt idx="176">
                  <c:v>103.0514198741724</c:v>
                </c:pt>
                <c:pt idx="177">
                  <c:v>94.734213978401087</c:v>
                </c:pt>
                <c:pt idx="178">
                  <c:v>84.983809576901621</c:v>
                </c:pt>
                <c:pt idx="179">
                  <c:v>73.970372398974746</c:v>
                </c:pt>
                <c:pt idx="180">
                  <c:v>61.875473523748731</c:v>
                </c:pt>
                <c:pt idx="181">
                  <c:v>48.889597659404444</c:v>
                </c:pt>
                <c:pt idx="182">
                  <c:v>35.20956987932832</c:v>
                </c:pt>
                <c:pt idx="183">
                  <c:v>21.035934211434675</c:v>
                </c:pt>
                <c:pt idx="184">
                  <c:v>6.570317925611981</c:v>
                </c:pt>
                <c:pt idx="185">
                  <c:v>7.9871846127808226</c:v>
                </c:pt>
                <c:pt idx="186">
                  <c:v>22.440575058262098</c:v>
                </c:pt>
                <c:pt idx="187">
                  <c:v>36.600428527893712</c:v>
                </c:pt>
                <c:pt idx="188">
                  <c:v>50.286253963644306</c:v>
                </c:pt>
                <c:pt idx="189">
                  <c:v>63.32870763570984</c:v>
                </c:pt>
                <c:pt idx="190">
                  <c:v>75.571632011588065</c:v>
                </c:pt>
                <c:pt idx="191">
                  <c:v>86.873894568856997</c:v>
                </c:pt>
                <c:pt idx="192">
                  <c:v>97.11100380311423</c:v>
                </c:pt>
                <c:pt idx="193">
                  <c:v>106.17648264293241</c:v>
                </c:pt>
                <c:pt idx="194">
                  <c:v>113.9829826940349</c:v>
                </c:pt>
                <c:pt idx="195">
                  <c:v>120.46312615501816</c:v>
                </c:pt>
                <c:pt idx="196">
                  <c:v>125.57006583393512</c:v>
                </c:pt>
                <c:pt idx="197">
                  <c:v>129.27775740393452</c:v>
                </c:pt>
                <c:pt idx="198">
                  <c:v>131.5809418201946</c:v>
                </c:pt>
                <c:pt idx="199">
                  <c:v>132.49483963192307</c:v>
                </c:pt>
                <c:pt idx="200">
                  <c:v>132.05456271399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F453-4AC5-8B5A-D0960FA833E5}"/>
            </c:ext>
          </c:extLst>
        </c:ser>
        <c:ser>
          <c:idx val="115"/>
          <c:order val="115"/>
          <c:tx>
            <c:v>11.5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05:$GT$205</c:f>
              <c:numCache>
                <c:formatCode>0.00</c:formatCode>
                <c:ptCount val="201"/>
                <c:pt idx="0">
                  <c:v>48.572128254677089</c:v>
                </c:pt>
                <c:pt idx="1">
                  <c:v>60.926276565774657</c:v>
                </c:pt>
                <c:pt idx="2">
                  <c:v>73.939630788801438</c:v>
                </c:pt>
                <c:pt idx="3">
                  <c:v>87.477620115339278</c:v>
                </c:pt>
                <c:pt idx="4">
                  <c:v>101.39296988134325</c:v>
                </c:pt>
                <c:pt idx="5">
                  <c:v>115.52763568286507</c:v>
                </c:pt>
                <c:pt idx="6">
                  <c:v>129.71490839528454</c:v>
                </c:pt>
                <c:pt idx="7">
                  <c:v>143.78166231273369</c:v>
                </c:pt>
                <c:pt idx="8">
                  <c:v>157.5507166914048</c:v>
                </c:pt>
                <c:pt idx="9">
                  <c:v>170.8432794311604</c:v>
                </c:pt>
                <c:pt idx="10">
                  <c:v>183.481440483185</c:v>
                </c:pt>
                <c:pt idx="11">
                  <c:v>195.29068184115582</c:v>
                </c:pt>
                <c:pt idx="12">
                  <c:v>206.10237066816023</c:v>
                </c:pt>
                <c:pt idx="13">
                  <c:v>215.75620223466004</c:v>
                </c:pt>
                <c:pt idx="14">
                  <c:v>224.10255989217288</c:v>
                </c:pt>
                <c:pt idx="15">
                  <c:v>231.00476027570141</c:v>
                </c:pt>
                <c:pt idx="16">
                  <c:v>236.34115330280915</c:v>
                </c:pt>
                <c:pt idx="17">
                  <c:v>240.00704830111482</c:v>
                </c:pt>
                <c:pt idx="18">
                  <c:v>241.91643972657198</c:v>
                </c:pt>
                <c:pt idx="19">
                  <c:v>242.00350840543436</c:v>
                </c:pt>
                <c:pt idx="20">
                  <c:v>240.22387701232361</c:v>
                </c:pt>
                <c:pt idx="21">
                  <c:v>236.5556015506022</c:v>
                </c:pt>
                <c:pt idx="22">
                  <c:v>230.9998838912316</c:v>
                </c:pt>
                <c:pt idx="23">
                  <c:v>223.5814939115358</c:v>
                </c:pt>
                <c:pt idx="24">
                  <c:v>214.34889341248294</c:v>
                </c:pt>
                <c:pt idx="25">
                  <c:v>203.37405773710893</c:v>
                </c:pt>
                <c:pt idx="26">
                  <c:v>190.75199481711229</c:v>
                </c:pt>
                <c:pt idx="27">
                  <c:v>176.5999651923272</c:v>
                </c:pt>
                <c:pt idx="28">
                  <c:v>161.05641033145187</c:v>
                </c:pt>
                <c:pt idx="29">
                  <c:v>144.27960028524822</c:v>
                </c:pt>
                <c:pt idx="30">
                  <c:v>126.4460152796068</c:v>
                </c:pt>
                <c:pt idx="31">
                  <c:v>107.74847926112291</c:v>
                </c:pt>
                <c:pt idx="32">
                  <c:v>88.394066599995071</c:v>
                </c:pt>
                <c:pt idx="33">
                  <c:v>68.601806094568147</c:v>
                </c:pt>
                <c:pt idx="34">
                  <c:v>48.600209072231145</c:v>
                </c:pt>
                <c:pt idx="35">
                  <c:v>28.624650709691387</c:v>
                </c:pt>
                <c:pt idx="36">
                  <c:v>8.9146356728431737</c:v>
                </c:pt>
                <c:pt idx="37">
                  <c:v>10.289019222221402</c:v>
                </c:pt>
                <c:pt idx="38">
                  <c:v>28.747051420263631</c:v>
                </c:pt>
                <c:pt idx="39">
                  <c:v>46.224633409433217</c:v>
                </c:pt>
                <c:pt idx="40">
                  <c:v>62.49423280279975</c:v>
                </c:pt>
                <c:pt idx="41">
                  <c:v>77.338416701657039</c:v>
                </c:pt>
                <c:pt idx="42">
                  <c:v>90.552565805921006</c:v>
                </c:pt>
                <c:pt idx="43">
                  <c:v>101.94746464172367</c:v>
                </c:pt>
                <c:pt idx="44">
                  <c:v>111.35173559315938</c:v>
                </c:pt>
                <c:pt idx="45">
                  <c:v>118.61408613890187</c:v>
                </c:pt>
                <c:pt idx="46">
                  <c:v>123.60534078514947</c:v>
                </c:pt>
                <c:pt idx="47">
                  <c:v>126.22023162952671</c:v>
                </c:pt>
                <c:pt idx="48">
                  <c:v>126.37892425741215</c:v>
                </c:pt>
                <c:pt idx="49">
                  <c:v>124.02825872994724</c:v>
                </c:pt>
                <c:pt idx="50">
                  <c:v>119.14268873548821</c:v>
                </c:pt>
                <c:pt idx="51">
                  <c:v>111.72490550414697</c:v>
                </c:pt>
                <c:pt idx="52">
                  <c:v>101.80613678638161</c:v>
                </c:pt>
                <c:pt idx="53">
                  <c:v>89.446115027259893</c:v>
                </c:pt>
                <c:pt idx="54">
                  <c:v>74.732712782353701</c:v>
                </c:pt>
                <c:pt idx="55">
                  <c:v>57.781247372520369</c:v>
                </c:pt>
                <c:pt idx="56">
                  <c:v>38.73346071585447</c:v>
                </c:pt>
                <c:pt idx="57">
                  <c:v>17.756184158737344</c:v>
                </c:pt>
                <c:pt idx="58">
                  <c:v>4.960298092355492</c:v>
                </c:pt>
                <c:pt idx="59">
                  <c:v>29.204169706108821</c:v>
                </c:pt>
                <c:pt idx="60">
                  <c:v>54.744266458770483</c:v>
                </c:pt>
                <c:pt idx="61">
                  <c:v>81.332500090204178</c:v>
                </c:pt>
                <c:pt idx="62">
                  <c:v>108.70649497920309</c:v>
                </c:pt>
                <c:pt idx="63">
                  <c:v>136.59240821090654</c:v>
                </c:pt>
                <c:pt idx="64">
                  <c:v>164.7079013262489</c:v>
                </c:pt>
                <c:pt idx="65">
                  <c:v>192.76523012806669</c:v>
                </c:pt>
                <c:pt idx="66">
                  <c:v>220.47441739424951</c:v>
                </c:pt>
                <c:pt idx="67">
                  <c:v>247.54647223389611</c:v>
                </c:pt>
                <c:pt idx="68">
                  <c:v>273.69661913184973</c:v>
                </c:pt>
                <c:pt idx="69">
                  <c:v>298.64749946915839</c:v>
                </c:pt>
                <c:pt idx="70">
                  <c:v>322.13230848578206</c:v>
                </c:pt>
                <c:pt idx="71">
                  <c:v>343.8978312659612</c:v>
                </c:pt>
                <c:pt idx="72">
                  <c:v>363.70734236954689</c:v>
                </c:pt>
                <c:pt idx="73">
                  <c:v>381.34333519277857</c:v>
                </c:pt>
                <c:pt idx="74">
                  <c:v>396.61004900295836</c:v>
                </c:pt>
                <c:pt idx="75">
                  <c:v>409.3357638319905</c:v>
                </c:pt>
                <c:pt idx="76">
                  <c:v>419.37483600810259</c:v>
                </c:pt>
                <c:pt idx="77">
                  <c:v>426.60945002329146</c:v>
                </c:pt>
                <c:pt idx="78">
                  <c:v>430.95106564239177</c:v>
                </c:pt>
                <c:pt idx="79">
                  <c:v>432.34154262090146</c:v>
                </c:pt>
                <c:pt idx="80">
                  <c:v>430.75392907259339</c:v>
                </c:pt>
                <c:pt idx="81">
                  <c:v>426.19290337172839</c:v>
                </c:pt>
                <c:pt idx="82">
                  <c:v>418.69486344354561</c:v>
                </c:pt>
                <c:pt idx="83">
                  <c:v>408.3276613443407</c:v>
                </c:pt>
                <c:pt idx="84">
                  <c:v>395.18998511157912</c:v>
                </c:pt>
                <c:pt idx="85">
                  <c:v>379.4103939274429</c:v>
                </c:pt>
                <c:pt idx="86">
                  <c:v>361.14601663847105</c:v>
                </c:pt>
                <c:pt idx="87">
                  <c:v>340.58092756271139</c:v>
                </c:pt>
                <c:pt idx="88">
                  <c:v>317.92421724851573</c:v>
                </c:pt>
                <c:pt idx="89">
                  <c:v>293.40777938206224</c:v>
                </c:pt>
                <c:pt idx="90">
                  <c:v>267.28383833243657</c:v>
                </c:pt>
                <c:pt idx="91">
                  <c:v>239.82224483507275</c:v>
                </c:pt>
                <c:pt idx="92">
                  <c:v>211.30757001115055</c:v>
                </c:pt>
                <c:pt idx="93">
                  <c:v>182.03603027053546</c:v>
                </c:pt>
                <c:pt idx="94">
                  <c:v>152.31227762138369</c:v>
                </c:pt>
                <c:pt idx="95">
                  <c:v>122.44609148735897</c:v>
                </c:pt>
                <c:pt idx="96">
                  <c:v>92.749009294963273</c:v>
                </c:pt>
                <c:pt idx="97">
                  <c:v>63.5309338249685</c:v>
                </c:pt>
                <c:pt idx="98">
                  <c:v>35.0967556147137</c:v>
                </c:pt>
                <c:pt idx="99">
                  <c:v>7.7430285484946531</c:v>
                </c:pt>
                <c:pt idx="100">
                  <c:v>18.245263816977349</c:v>
                </c:pt>
                <c:pt idx="101">
                  <c:v>42.597814669230011</c:v>
                </c:pt>
                <c:pt idx="102">
                  <c:v>65.061938022273964</c:v>
                </c:pt>
                <c:pt idx="103">
                  <c:v>85.405317239496355</c:v>
                </c:pt>
                <c:pt idx="104">
                  <c:v>103.41852700765423</c:v>
                </c:pt>
                <c:pt idx="105">
                  <c:v>118.91730036559925</c:v>
                </c:pt>
                <c:pt idx="106">
                  <c:v>131.74451531211105</c:v>
                </c:pt>
                <c:pt idx="107">
                  <c:v>141.77187873154634</c:v>
                </c:pt>
                <c:pt idx="108">
                  <c:v>148.90128884642118</c:v>
                </c:pt>
                <c:pt idx="109">
                  <c:v>153.06586109211167</c:v>
                </c:pt>
                <c:pt idx="110">
                  <c:v>154.23060616761276</c:v>
                </c:pt>
                <c:pt idx="111">
                  <c:v>152.39275300274912</c:v>
                </c:pt>
                <c:pt idx="112">
                  <c:v>147.58171344994548</c:v>
                </c:pt>
                <c:pt idx="113">
                  <c:v>139.85868961021558</c:v>
                </c:pt>
                <c:pt idx="114">
                  <c:v>129.31592879066304</c:v>
                </c:pt>
                <c:pt idx="115">
                  <c:v>116.0756351168851</c:v>
                </c:pt>
                <c:pt idx="116">
                  <c:v>100.28855074139435</c:v>
                </c:pt>
                <c:pt idx="117">
                  <c:v>82.132223352931618</c:v>
                </c:pt>
                <c:pt idx="118">
                  <c:v>61.808980257610727</c:v>
                </c:pt>
                <c:pt idx="119">
                  <c:v>39.543632629795546</c:v>
                </c:pt>
                <c:pt idx="120">
                  <c:v>15.580936579872999</c:v>
                </c:pt>
                <c:pt idx="121">
                  <c:v>9.8171595776241993</c:v>
                </c:pt>
                <c:pt idx="122">
                  <c:v>36.374450080434656</c:v>
                </c:pt>
                <c:pt idx="123">
                  <c:v>63.803554704898445</c:v>
                </c:pt>
                <c:pt idx="124">
                  <c:v>91.809114563391191</c:v>
                </c:pt>
                <c:pt idx="125">
                  <c:v>120.09106408371989</c:v>
                </c:pt>
                <c:pt idx="126">
                  <c:v>148.34794175845946</c:v>
                </c:pt>
                <c:pt idx="127">
                  <c:v>176.28020190544933</c:v>
                </c:pt>
                <c:pt idx="128">
                  <c:v>203.59348977345144</c:v>
                </c:pt>
                <c:pt idx="129">
                  <c:v>230.00184285763345</c:v>
                </c:pt>
                <c:pt idx="130">
                  <c:v>255.23078225125022</c:v>
                </c:pt>
                <c:pt idx="131">
                  <c:v>279.02025924070676</c:v>
                </c:pt>
                <c:pt idx="132">
                  <c:v>301.12742413433324</c:v>
                </c:pt>
                <c:pt idx="133">
                  <c:v>321.32918647907479</c:v>
                </c:pt>
                <c:pt idx="134">
                  <c:v>339.42453833791899</c:v>
                </c:pt>
                <c:pt idx="135">
                  <c:v>355.23661514407701</c:v>
                </c:pt>
                <c:pt idx="136">
                  <c:v>368.61447178169703</c:v>
                </c:pt>
                <c:pt idx="137">
                  <c:v>379.43455492990807</c:v>
                </c:pt>
                <c:pt idx="138">
                  <c:v>387.60185630689921</c:v>
                </c:pt>
                <c:pt idx="139">
                  <c:v>393.05073522076691</c:v>
                </c:pt>
                <c:pt idx="140">
                  <c:v>395.74540272925475</c:v>
                </c:pt>
                <c:pt idx="141">
                  <c:v>395.68006368504649</c:v>
                </c:pt>
                <c:pt idx="142">
                  <c:v>392.87871694990571</c:v>
                </c:pt>
                <c:pt idx="143">
                  <c:v>387.39461805223823</c:v>
                </c:pt>
                <c:pt idx="144">
                  <c:v>379.30941249143166</c:v>
                </c:pt>
                <c:pt idx="145">
                  <c:v>368.73195171219908</c:v>
                </c:pt>
                <c:pt idx="146">
                  <c:v>355.79680743808643</c:v>
                </c:pt>
                <c:pt idx="147">
                  <c:v>340.66250352212745</c:v>
                </c:pt>
                <c:pt idx="148">
                  <c:v>323.50948770356769</c:v>
                </c:pt>
                <c:pt idx="149">
                  <c:v>304.53786861474265</c:v>
                </c:pt>
                <c:pt idx="150">
                  <c:v>283.96494602698573</c:v>
                </c:pt>
                <c:pt idx="151">
                  <c:v>262.02256462806088</c:v>
                </c:pt>
                <c:pt idx="152">
                  <c:v>238.95432355926906</c:v>
                </c:pt>
                <c:pt idx="153">
                  <c:v>215.01267548580546</c:v>
                </c:pt>
                <c:pt idx="154">
                  <c:v>190.45595011147711</c:v>
                </c:pt>
                <c:pt idx="155">
                  <c:v>165.5453377657926</c:v>
                </c:pt>
                <c:pt idx="156">
                  <c:v>140.54186898005153</c:v>
                </c:pt>
                <c:pt idx="157">
                  <c:v>115.70342582677193</c:v>
                </c:pt>
                <c:pt idx="158">
                  <c:v>91.28182022627611</c:v>
                </c:pt>
                <c:pt idx="159">
                  <c:v>67.519973433221153</c:v>
                </c:pt>
                <c:pt idx="160">
                  <c:v>44.649229517094426</c:v>
                </c:pt>
                <c:pt idx="161">
                  <c:v>22.886833861918781</c:v>
                </c:pt>
                <c:pt idx="162">
                  <c:v>2.4336055539221713</c:v>
                </c:pt>
                <c:pt idx="163">
                  <c:v>16.528169971467992</c:v>
                </c:pt>
                <c:pt idx="164">
                  <c:v>33.836604459382329</c:v>
                </c:pt>
                <c:pt idx="165">
                  <c:v>49.351806061081312</c:v>
                </c:pt>
                <c:pt idx="166">
                  <c:v>62.957197094932191</c:v>
                </c:pt>
                <c:pt idx="167">
                  <c:v>74.560536699887649</c:v>
                </c:pt>
                <c:pt idx="168">
                  <c:v>84.094638409824285</c:v>
                </c:pt>
                <c:pt idx="169">
                  <c:v>91.517776457294133</c:v>
                </c:pt>
                <c:pt idx="170">
                  <c:v>96.813778458126563</c:v>
                </c:pt>
                <c:pt idx="171">
                  <c:v>99.991805986902321</c:v>
                </c:pt>
                <c:pt idx="172">
                  <c:v>101.08582838054033</c:v>
                </c:pt>
                <c:pt idx="173">
                  <c:v>100.15379885629541</c:v>
                </c:pt>
                <c:pt idx="174">
                  <c:v>97.276545655632489</c:v>
                </c:pt>
                <c:pt idx="175">
                  <c:v>92.556394382448516</c:v>
                </c:pt>
                <c:pt idx="176">
                  <c:v>86.115540950763503</c:v>
                </c:pt>
                <c:pt idx="177">
                  <c:v>78.094197553665467</c:v>
                </c:pt>
                <c:pt idx="178">
                  <c:v>68.648536775399108</c:v>
                </c:pt>
                <c:pt idx="179">
                  <c:v>57.948461358962248</c:v>
                </c:pt>
                <c:pt idx="180">
                  <c:v>46.175229183220608</c:v>
                </c:pt>
                <c:pt idx="181">
                  <c:v>33.518964671526177</c:v>
                </c:pt>
                <c:pt idx="182">
                  <c:v>20.176089127717255</c:v>
                </c:pt>
                <c:pt idx="183">
                  <c:v>6.346703359772639</c:v>
                </c:pt>
                <c:pt idx="184">
                  <c:v>7.7680436042351753</c:v>
                </c:pt>
                <c:pt idx="185">
                  <c:v>21.968565884209362</c:v>
                </c:pt>
                <c:pt idx="186">
                  <c:v>36.059398782760006</c:v>
                </c:pt>
                <c:pt idx="187">
                  <c:v>49.851670895834928</c:v>
                </c:pt>
                <c:pt idx="188">
                  <c:v>63.165458944904827</c:v>
                </c:pt>
                <c:pt idx="189">
                  <c:v>75.831995607218857</c:v>
                </c:pt>
                <c:pt idx="190">
                  <c:v>87.69570262561021</c:v>
                </c:pt>
                <c:pt idx="191">
                  <c:v>98.616023833347001</c:v>
                </c:pt>
                <c:pt idx="192">
                  <c:v>108.46903540331613</c:v>
                </c:pt>
                <c:pt idx="193">
                  <c:v>117.14881359093462</c:v>
                </c:pt>
                <c:pt idx="194">
                  <c:v>124.56854344966682</c:v>
                </c:pt>
                <c:pt idx="195">
                  <c:v>130.66135541671284</c:v>
                </c:pt>
                <c:pt idx="196">
                  <c:v>135.38088025144009</c:v>
                </c:pt>
                <c:pt idx="197">
                  <c:v>138.70151651549099</c:v>
                </c:pt>
                <c:pt idx="198">
                  <c:v>140.61840856452119</c:v>
                </c:pt>
                <c:pt idx="199">
                  <c:v>141.14713682955548</c:v>
                </c:pt>
                <c:pt idx="200">
                  <c:v>140.323125952803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F453-4AC5-8B5A-D0960FA833E5}"/>
            </c:ext>
          </c:extLst>
        </c:ser>
        <c:ser>
          <c:idx val="116"/>
          <c:order val="116"/>
          <c:tx>
            <c:v>11.6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06:$GT$206</c:f>
              <c:numCache>
                <c:formatCode>0.00</c:formatCode>
                <c:ptCount val="201"/>
                <c:pt idx="0">
                  <c:v>56.760768221225199</c:v>
                </c:pt>
                <c:pt idx="1">
                  <c:v>69.39125960064132</c:v>
                </c:pt>
                <c:pt idx="2">
                  <c:v>82.678175948695156</c:v>
                </c:pt>
                <c:pt idx="3">
                  <c:v>96.487558729154273</c:v>
                </c:pt>
                <c:pt idx="4">
                  <c:v>110.6727332531747</c:v>
                </c:pt>
                <c:pt idx="5">
                  <c:v>125.07623680027045</c:v>
                </c:pt>
                <c:pt idx="6">
                  <c:v>139.53191782555621</c:v>
                </c:pt>
                <c:pt idx="7">
                  <c:v>153.86717852801885</c:v>
                </c:pt>
                <c:pt idx="8">
                  <c:v>167.90533111917506</c:v>
                </c:pt>
                <c:pt idx="9">
                  <c:v>181.46803657923411</c:v>
                </c:pt>
                <c:pt idx="10">
                  <c:v>194.37779353772098</c:v>
                </c:pt>
                <c:pt idx="11">
                  <c:v>206.4604441812682</c:v>
                </c:pt>
                <c:pt idx="12">
                  <c:v>217.54766378160397</c:v>
                </c:pt>
                <c:pt idx="13">
                  <c:v>227.47940055499723</c:v>
                </c:pt>
                <c:pt idx="14">
                  <c:v>236.10623310858767</c:v>
                </c:pt>
                <c:pt idx="15">
                  <c:v>243.29161369188569</c:v>
                </c:pt>
                <c:pt idx="16">
                  <c:v>248.9139668408329</c:v>
                </c:pt>
                <c:pt idx="17">
                  <c:v>252.8686147597337</c:v>
                </c:pt>
                <c:pt idx="18">
                  <c:v>255.06950291087631</c:v>
                </c:pt>
                <c:pt idx="19">
                  <c:v>255.45070174602577</c:v>
                </c:pt>
                <c:pt idx="20">
                  <c:v>253.96766328731746</c:v>
                </c:pt>
                <c:pt idx="21">
                  <c:v>250.59821431273326</c:v>
                </c:pt>
                <c:pt idx="22">
                  <c:v>245.34327118530388</c:v>
                </c:pt>
                <c:pt idx="23">
                  <c:v>238.227264844573</c:v>
                </c:pt>
                <c:pt idx="24">
                  <c:v>229.29826811043381</c:v>
                </c:pt>
                <c:pt idx="25">
                  <c:v>218.62782118812228</c:v>
                </c:pt>
                <c:pt idx="26">
                  <c:v>206.31045506256535</c:v>
                </c:pt>
                <c:pt idx="27">
                  <c:v>192.46291628334859</c:v>
                </c:pt>
                <c:pt idx="28">
                  <c:v>177.223100421065</c:v>
                </c:pt>
                <c:pt idx="29">
                  <c:v>160.74870517494819</c:v>
                </c:pt>
                <c:pt idx="30">
                  <c:v>143.2156176846845</c:v>
                </c:pt>
                <c:pt idx="31">
                  <c:v>124.81605400191073</c:v>
                </c:pt>
                <c:pt idx="32">
                  <c:v>105.75647186699761</c:v>
                </c:pt>
                <c:pt idx="33">
                  <c:v>86.255280874754803</c:v>
                </c:pt>
                <c:pt idx="34">
                  <c:v>66.540376762205454</c:v>
                </c:pt>
                <c:pt idx="35">
                  <c:v>46.846528879635834</c:v>
                </c:pt>
                <c:pt idx="36">
                  <c:v>27.412651883681484</c:v>
                </c:pt>
                <c:pt idx="37">
                  <c:v>8.478994293515381</c:v>
                </c:pt>
                <c:pt idx="38">
                  <c:v>9.7157222419682086</c:v>
                </c:pt>
                <c:pt idx="39">
                  <c:v>26.937178322131402</c:v>
                </c:pt>
                <c:pt idx="40">
                  <c:v>42.958311799244854</c:v>
                </c:pt>
                <c:pt idx="41">
                  <c:v>57.562117443317504</c:v>
                </c:pt>
                <c:pt idx="42">
                  <c:v>70.544356779369963</c:v>
                </c:pt>
                <c:pt idx="43">
                  <c:v>81.716144509949956</c:v>
                </c:pt>
                <c:pt idx="44">
                  <c:v>90.906379247865004</c:v>
                </c:pt>
                <c:pt idx="45">
                  <c:v>97.963987992813401</c:v>
                </c:pt>
                <c:pt idx="46">
                  <c:v>102.75995587094796</c:v>
                </c:pt>
                <c:pt idx="47">
                  <c:v>105.1891150939162</c:v>
                </c:pt>
                <c:pt idx="48">
                  <c:v>105.17166985488174</c:v>
                </c:pt>
                <c:pt idx="49">
                  <c:v>102.65443693077712</c:v>
                </c:pt>
                <c:pt idx="50">
                  <c:v>97.611785066403797</c:v>
                </c:pt>
                <c:pt idx="51">
                  <c:v>90.046259737700865</c:v>
                </c:pt>
                <c:pt idx="52">
                  <c:v>79.988883586663178</c:v>
                </c:pt>
                <c:pt idx="53">
                  <c:v>67.499126644980706</c:v>
                </c:pt>
                <c:pt idx="54">
                  <c:v>52.664544371880773</c:v>
                </c:pt>
                <c:pt idx="55">
                  <c:v>35.600085477231268</c:v>
                </c:pt>
                <c:pt idx="56">
                  <c:v>16.447075436531534</c:v>
                </c:pt>
                <c:pt idx="57">
                  <c:v>4.6281145170813378</c:v>
                </c:pt>
                <c:pt idx="58">
                  <c:v>27.435699363725615</c:v>
                </c:pt>
                <c:pt idx="59">
                  <c:v>51.764396044322005</c:v>
                </c:pt>
                <c:pt idx="60">
                  <c:v>77.383602364716509</c:v>
                </c:pt>
                <c:pt idx="61">
                  <c:v>104.04581523611921</c:v>
                </c:pt>
                <c:pt idx="62">
                  <c:v>131.48926150357931</c:v>
                </c:pt>
                <c:pt idx="63">
                  <c:v>159.4407119937581</c:v>
                </c:pt>
                <c:pt idx="64">
                  <c:v>187.61844713207532</c:v>
                </c:pt>
                <c:pt idx="65">
                  <c:v>215.73534056512719</c:v>
                </c:pt>
                <c:pt idx="66">
                  <c:v>243.50202570054682</c:v>
                </c:pt>
                <c:pt idx="67">
                  <c:v>270.63010896194947</c:v>
                </c:pt>
                <c:pt idx="68">
                  <c:v>296.83539286529896</c:v>
                </c:pt>
                <c:pt idx="69">
                  <c:v>321.8410717638717</c:v>
                </c:pt>
                <c:pt idx="70">
                  <c:v>345.38086328584865</c:v>
                </c:pt>
                <c:pt idx="71">
                  <c:v>367.20203910015306</c:v>
                </c:pt>
                <c:pt idx="72">
                  <c:v>387.06831968598738</c:v>
                </c:pt>
                <c:pt idx="73">
                  <c:v>404.76259923813234</c:v>
                </c:pt>
                <c:pt idx="74">
                  <c:v>420.08946869697445</c:v>
                </c:pt>
                <c:pt idx="75">
                  <c:v>432.8775071282447</c:v>
                </c:pt>
                <c:pt idx="76">
                  <c:v>442.9813142668923</c:v>
                </c:pt>
                <c:pt idx="77">
                  <c:v>450.28325995249099</c:v>
                </c:pt>
                <c:pt idx="78">
                  <c:v>454.69492938637632</c:v>
                </c:pt>
                <c:pt idx="79">
                  <c:v>456.15824659615049</c:v>
                </c:pt>
                <c:pt idx="80">
                  <c:v>454.64626216110878</c:v>
                </c:pt>
                <c:pt idx="81">
                  <c:v>450.1635950898181</c:v>
                </c:pt>
                <c:pt idx="82">
                  <c:v>442.7465227037689</c:v>
                </c:pt>
                <c:pt idx="83">
                  <c:v>432.46271642248689</c:v>
                </c:pt>
                <c:pt idx="84">
                  <c:v>419.41062541850948</c:v>
                </c:pt>
                <c:pt idx="85">
                  <c:v>403.71851416759057</c:v>
                </c:pt>
                <c:pt idx="86">
                  <c:v>385.54316391295214</c:v>
                </c:pt>
                <c:pt idx="87">
                  <c:v>365.06825194557149</c:v>
                </c:pt>
                <c:pt idx="88">
                  <c:v>342.50242632994139</c:v>
                </c:pt>
                <c:pt idx="89">
                  <c:v>318.07709723274382</c:v>
                </c:pt>
                <c:pt idx="90">
                  <c:v>292.04396929909842</c:v>
                </c:pt>
                <c:pt idx="91">
                  <c:v>264.67234252891359</c:v>
                </c:pt>
                <c:pt idx="92">
                  <c:v>236.24621179905088</c:v>
                </c:pt>
                <c:pt idx="93">
                  <c:v>207.06119752390802</c:v>
                </c:pt>
                <c:pt idx="94">
                  <c:v>177.42134192001348</c:v>
                </c:pt>
                <c:pt idx="95">
                  <c:v>147.63580691607947</c:v>
                </c:pt>
                <c:pt idx="96">
                  <c:v>118.01551091013839</c:v>
                </c:pt>
                <c:pt idx="97">
                  <c:v>88.869742306102239</c:v>
                </c:pt>
                <c:pt idx="98">
                  <c:v>60.502788054710358</c:v>
                </c:pt>
                <c:pt idx="99">
                  <c:v>33.210615274756705</c:v>
                </c:pt>
                <c:pt idx="100">
                  <c:v>7.2776434413157123</c:v>
                </c:pt>
                <c:pt idx="101">
                  <c:v>17.026356394795069</c:v>
                </c:pt>
                <c:pt idx="102">
                  <c:v>39.449200336105505</c:v>
                </c:pt>
                <c:pt idx="103">
                  <c:v>59.759035144683978</c:v>
                </c:pt>
                <c:pt idx="104">
                  <c:v>77.746855586004258</c:v>
                </c:pt>
                <c:pt idx="105">
                  <c:v>93.228767260382639</c:v>
                </c:pt>
                <c:pt idx="106">
                  <c:v>106.04796948830024</c:v>
                </c:pt>
                <c:pt idx="107">
                  <c:v>116.07643602551187</c:v>
                </c:pt>
                <c:pt idx="108">
                  <c:v>123.21627484913748</c:v>
                </c:pt>
                <c:pt idx="109">
                  <c:v>127.40075193656432</c:v>
                </c:pt>
                <c:pt idx="110">
                  <c:v>128.59496781203958</c:v>
                </c:pt>
                <c:pt idx="111">
                  <c:v>126.79617961637722</c:v>
                </c:pt>
                <c:pt idx="112">
                  <c:v>122.03376551685311</c:v>
                </c:pt>
                <c:pt idx="113">
                  <c:v>114.36883236976522</c:v>
                </c:pt>
                <c:pt idx="114">
                  <c:v>103.89347162958795</c:v>
                </c:pt>
                <c:pt idx="115">
                  <c:v>90.729672518603977</c:v>
                </c:pt>
                <c:pt idx="116">
                  <c:v>75.027905382568719</c:v>
                </c:pt>
                <c:pt idx="117">
                  <c:v>56.965391915826672</c:v>
                </c:pt>
                <c:pt idx="118">
                  <c:v>36.744082499684254</c:v>
                </c:pt>
                <c:pt idx="119">
                  <c:v>14.588364219395004</c:v>
                </c:pt>
                <c:pt idx="120">
                  <c:v>9.2574738307091824</c:v>
                </c:pt>
                <c:pt idx="121">
                  <c:v>34.531988612825288</c:v>
                </c:pt>
                <c:pt idx="122">
                  <c:v>60.959512853538257</c:v>
                </c:pt>
                <c:pt idx="123">
                  <c:v>88.25323264974854</c:v>
                </c:pt>
                <c:pt idx="124">
                  <c:v>116.11837760761837</c:v>
                </c:pt>
                <c:pt idx="125">
                  <c:v>144.25548694193222</c:v>
                </c:pt>
                <c:pt idx="126">
                  <c:v>172.36371418260165</c:v>
                </c:pt>
                <c:pt idx="127">
                  <c:v>200.14413278991236</c:v>
                </c:pt>
                <c:pt idx="128">
                  <c:v>227.30300507391544</c:v>
                </c:pt>
                <c:pt idx="129">
                  <c:v>253.55497734443799</c:v>
                </c:pt>
                <c:pt idx="130">
                  <c:v>278.62616517968991</c:v>
                </c:pt>
                <c:pt idx="131">
                  <c:v>302.2570940814299</c:v>
                </c:pt>
                <c:pt idx="132">
                  <c:v>324.20546256636993</c:v>
                </c:pt>
                <c:pt idx="133">
                  <c:v>344.24869690534854</c:v>
                </c:pt>
                <c:pt idx="134">
                  <c:v>362.18626923782404</c:v>
                </c:pt>
                <c:pt idx="135">
                  <c:v>377.84175362928994</c:v>
                </c:pt>
                <c:pt idx="136">
                  <c:v>391.06459776931968</c:v>
                </c:pt>
                <c:pt idx="137">
                  <c:v>401.73159139082878</c:v>
                </c:pt>
                <c:pt idx="138">
                  <c:v>409.74801608647323</c:v>
                </c:pt>
                <c:pt idx="139">
                  <c:v>415.04846496316839</c:v>
                </c:pt>
                <c:pt idx="140">
                  <c:v>417.59732446578664</c:v>
                </c:pt>
                <c:pt idx="141">
                  <c:v>417.38891467004129</c:v>
                </c:pt>
                <c:pt idx="142">
                  <c:v>414.44728834535516</c:v>
                </c:pt>
                <c:pt idx="143">
                  <c:v>408.82569307379606</c:v>
                </c:pt>
                <c:pt idx="144">
                  <c:v>400.60570463381322</c:v>
                </c:pt>
                <c:pt idx="145">
                  <c:v>389.89604367120921</c:v>
                </c:pt>
                <c:pt idx="146">
                  <c:v>376.83109133954753</c:v>
                </c:pt>
                <c:pt idx="147">
                  <c:v>361.5691230549192</c:v>
                </c:pt>
                <c:pt idx="148">
                  <c:v>344.29028273496687</c:v>
                </c:pt>
                <c:pt idx="149">
                  <c:v>325.19432284144818</c:v>
                </c:pt>
                <c:pt idx="150">
                  <c:v>304.49813818488161</c:v>
                </c:pt>
                <c:pt idx="151">
                  <c:v>282.43312374821477</c:v>
                </c:pt>
                <c:pt idx="152">
                  <c:v>259.2423887172319</c:v>
                </c:pt>
                <c:pt idx="153">
                  <c:v>235.17786044638532</c:v>
                </c:pt>
                <c:pt idx="154">
                  <c:v>210.49731322224355</c:v>
                </c:pt>
                <c:pt idx="155">
                  <c:v>185.46135740012727</c:v>
                </c:pt>
                <c:pt idx="156">
                  <c:v>160.33042477510878</c:v>
                </c:pt>
                <c:pt idx="157">
                  <c:v>135.36178590381368</c:v>
                </c:pt>
                <c:pt idx="158">
                  <c:v>110.8066345210719</c:v>
                </c:pt>
                <c:pt idx="159">
                  <c:v>86.907273203152755</c:v>
                </c:pt>
                <c:pt idx="160">
                  <c:v>63.894433029890742</c:v>
                </c:pt>
                <c:pt idx="161">
                  <c:v>41.984758209180619</c:v>
                </c:pt>
                <c:pt idx="162">
                  <c:v>21.37848447140016</c:v>
                </c:pt>
                <c:pt idx="163">
                  <c:v>2.2573375451033266</c:v>
                </c:pt>
                <c:pt idx="164">
                  <c:v>15.217324780331101</c:v>
                </c:pt>
                <c:pt idx="165">
                  <c:v>30.906106580035569</c:v>
                </c:pt>
                <c:pt idx="166">
                  <c:v>44.692886599523263</c:v>
                </c:pt>
                <c:pt idx="167">
                  <c:v>56.48583634769755</c:v>
                </c:pt>
                <c:pt idx="168">
                  <c:v>66.218133550926325</c:v>
                </c:pt>
                <c:pt idx="169">
                  <c:v>73.848364817902393</c:v>
                </c:pt>
                <c:pt idx="170">
                  <c:v>79.360615203086425</c:v>
                </c:pt>
                <c:pt idx="171">
                  <c:v>82.764246209939088</c:v>
                </c:pt>
                <c:pt idx="172">
                  <c:v>84.093367596884747</c:v>
                </c:pt>
                <c:pt idx="173">
                  <c:v>83.406012092263737</c:v>
                </c:pt>
                <c:pt idx="174">
                  <c:v>80.783025743758316</c:v>
                </c:pt>
                <c:pt idx="175">
                  <c:v>76.32669007870048</c:v>
                </c:pt>
                <c:pt idx="176">
                  <c:v>70.159095492161683</c:v>
                </c:pt>
                <c:pt idx="177">
                  <c:v>62.420288270208147</c:v>
                </c:pt>
                <c:pt idx="178">
                  <c:v>53.266216359677678</c:v>
                </c:pt>
                <c:pt idx="179">
                  <c:v>42.866501380278734</c:v>
                </c:pt>
                <c:pt idx="180">
                  <c:v>31.40206641059638</c:v>
                </c:pt>
                <c:pt idx="181">
                  <c:v>19.062650741924184</c:v>
                </c:pt>
                <c:pt idx="182">
                  <c:v>6.0442440623765608</c:v>
                </c:pt>
                <c:pt idx="183">
                  <c:v>7.4535266068953341</c:v>
                </c:pt>
                <c:pt idx="184">
                  <c:v>21.230023461829166</c:v>
                </c:pt>
                <c:pt idx="185">
                  <c:v>35.086204175539343</c:v>
                </c:pt>
                <c:pt idx="186">
                  <c:v>48.827174502044329</c:v>
                </c:pt>
                <c:pt idx="187">
                  <c:v>62.264654687135582</c:v>
                </c:pt>
                <c:pt idx="188">
                  <c:v>75.219328388992878</c:v>
                </c:pt>
                <c:pt idx="189">
                  <c:v>87.523044444129127</c:v>
                </c:pt>
                <c:pt idx="190">
                  <c:v>99.020843820736062</c:v>
                </c:pt>
                <c:pt idx="191">
                  <c:v>109.57278645644027</c:v>
                </c:pt>
                <c:pt idx="192">
                  <c:v>119.05555535157571</c:v>
                </c:pt>
                <c:pt idx="193">
                  <c:v>127.36381824887596</c:v>
                </c:pt>
                <c:pt idx="194">
                  <c:v>134.4113304390456</c:v>
                </c:pt>
                <c:pt idx="195">
                  <c:v>140.13176564882664</c:v>
                </c:pt>
                <c:pt idx="196">
                  <c:v>144.47926555106071</c:v>
                </c:pt>
                <c:pt idx="197">
                  <c:v>147.42870213991768</c:v>
                </c:pt>
                <c:pt idx="198">
                  <c:v>148.97565099225346</c:v>
                </c:pt>
                <c:pt idx="199">
                  <c:v>149.13607724034549</c:v>
                </c:pt>
                <c:pt idx="200">
                  <c:v>147.94573986390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F453-4AC5-8B5A-D0960FA833E5}"/>
            </c:ext>
          </c:extLst>
        </c:ser>
        <c:ser>
          <c:idx val="117"/>
          <c:order val="117"/>
          <c:tx>
            <c:v>11.7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07:$GT$207</c:f>
              <c:numCache>
                <c:formatCode>0.00</c:formatCode>
                <c:ptCount val="201"/>
                <c:pt idx="0">
                  <c:v>64.254508721237585</c:v>
                </c:pt>
                <c:pt idx="1">
                  <c:v>77.134750747032655</c:v>
                </c:pt>
                <c:pt idx="2">
                  <c:v>90.668903824759141</c:v>
                </c:pt>
                <c:pt idx="3">
                  <c:v>104.72366119180155</c:v>
                </c:pt>
                <c:pt idx="4">
                  <c:v>119.15298684259433</c:v>
                </c:pt>
                <c:pt idx="5">
                  <c:v>133.80003726807917</c:v>
                </c:pt>
                <c:pt idx="6">
                  <c:v>148.49925447599165</c:v>
                </c:pt>
                <c:pt idx="7">
                  <c:v>163.07860262855141</c:v>
                </c:pt>
                <c:pt idx="8">
                  <c:v>177.36191869616863</c:v>
                </c:pt>
                <c:pt idx="9">
                  <c:v>191.17134597038964</c:v>
                </c:pt>
                <c:pt idx="10">
                  <c:v>204.32981812542445</c:v>
                </c:pt>
                <c:pt idx="11">
                  <c:v>216.66356077911584</c:v>
                </c:pt>
                <c:pt idx="12">
                  <c:v>228.00457718980994</c:v>
                </c:pt>
                <c:pt idx="13">
                  <c:v>238.19308483866681</c:v>
                </c:pt>
                <c:pt idx="14">
                  <c:v>247.07987018558546</c:v>
                </c:pt>
                <c:pt idx="15">
                  <c:v>254.52852984390702</c:v>
                </c:pt>
                <c:pt idx="16">
                  <c:v>260.41756778203978</c:v>
                </c:pt>
                <c:pt idx="17">
                  <c:v>264.64231991172824</c:v>
                </c:pt>
                <c:pt idx="18">
                  <c:v>267.11667954071339</c:v>
                </c:pt>
                <c:pt idx="19">
                  <c:v>267.77459962533675</c:v>
                </c:pt>
                <c:pt idx="20">
                  <c:v>266.57135052540991</c:v>
                </c:pt>
                <c:pt idx="21">
                  <c:v>263.4845150047995</c:v>
                </c:pt>
                <c:pt idx="22">
                  <c:v>258.5147054987392</c:v>
                </c:pt>
                <c:pt idx="23">
                  <c:v>251.68599214203891</c:v>
                </c:pt>
                <c:pt idx="24">
                  <c:v>243.04603367796344</c:v>
                </c:pt>
                <c:pt idx="25">
                  <c:v>232.66590710054254</c:v>
                </c:pt>
                <c:pt idx="26">
                  <c:v>220.63963567717201</c:v>
                </c:pt>
                <c:pt idx="27">
                  <c:v>207.08341880652765</c:v>
                </c:pt>
                <c:pt idx="28">
                  <c:v>192.13457094186461</c:v>
                </c:pt>
                <c:pt idx="29">
                  <c:v>175.95018050498311</c:v>
                </c:pt>
                <c:pt idx="30">
                  <c:v>158.70550328573941</c:v>
                </c:pt>
                <c:pt idx="31">
                  <c:v>140.59210822178196</c:v>
                </c:pt>
                <c:pt idx="32">
                  <c:v>121.8157966410844</c:v>
                </c:pt>
                <c:pt idx="33">
                  <c:v>102.59431898630585</c:v>
                </c:pt>
                <c:pt idx="34">
                  <c:v>83.154915688596176</c:v>
                </c:pt>
                <c:pt idx="35">
                  <c:v>63.731711186245072</c:v>
                </c:pt>
                <c:pt idx="36">
                  <c:v>44.562992061515793</c:v>
                </c:pt>
                <c:pt idx="37">
                  <c:v>25.88840187234489</c:v>
                </c:pt>
                <c:pt idx="38">
                  <c:v>7.9460864640986424</c:v>
                </c:pt>
                <c:pt idx="39">
                  <c:v>9.0301756551660031</c:v>
                </c:pt>
                <c:pt idx="40">
                  <c:v>24.81382291493377</c:v>
                </c:pt>
                <c:pt idx="41">
                  <c:v>39.188305345458694</c:v>
                </c:pt>
                <c:pt idx="42">
                  <c:v>51.949789866227668</c:v>
                </c:pt>
                <c:pt idx="43">
                  <c:v>62.909742657908431</c:v>
                </c:pt>
                <c:pt idx="44">
                  <c:v>71.897356383228882</c:v>
                </c:pt>
                <c:pt idx="45">
                  <c:v>78.761791725558709</c:v>
                </c:pt>
                <c:pt idx="46">
                  <c:v>83.374204793582877</c:v>
                </c:pt>
                <c:pt idx="47">
                  <c:v>85.629534371941077</c:v>
                </c:pt>
                <c:pt idx="48">
                  <c:v>85.448025752406849</c:v>
                </c:pt>
                <c:pt idx="49">
                  <c:v>82.776470925496881</c:v>
                </c:pt>
                <c:pt idx="50">
                  <c:v>77.589148212228423</c:v>
                </c:pt>
                <c:pt idx="51">
                  <c:v>69.888447930872772</c:v>
                </c:pt>
                <c:pt idx="52">
                  <c:v>59.705174382157423</c:v>
                </c:pt>
                <c:pt idx="53">
                  <c:v>47.098518254499275</c:v>
                </c:pt>
                <c:pt idx="54">
                  <c:v>32.155697452952381</c:v>
                </c:pt>
                <c:pt idx="55">
                  <c:v>14.99126829504103</c:v>
                </c:pt>
                <c:pt idx="56">
                  <c:v>4.2538870535948865</c:v>
                </c:pt>
                <c:pt idx="57">
                  <c:v>25.413887157787936</c:v>
                </c:pt>
                <c:pt idx="58">
                  <c:v>48.299478389836885</c:v>
                </c:pt>
                <c:pt idx="59">
                  <c:v>72.699945367558755</c:v>
                </c:pt>
                <c:pt idx="60">
                  <c:v>98.385284186371763</c:v>
                </c:pt>
                <c:pt idx="61">
                  <c:v>125.10861468182246</c:v>
                </c:pt>
                <c:pt idx="62">
                  <c:v>152.60880503400685</c:v>
                </c:pt>
                <c:pt idx="63">
                  <c:v>180.61327940733528</c:v>
                </c:pt>
                <c:pt idx="64">
                  <c:v>208.84097703974422</c:v>
                </c:pt>
                <c:pt idx="65">
                  <c:v>237.00542928247748</c:v>
                </c:pt>
                <c:pt idx="66">
                  <c:v>264.81791956837878</c:v>
                </c:pt>
                <c:pt idx="67">
                  <c:v>291.99069017200037</c:v>
                </c:pt>
                <c:pt idx="68">
                  <c:v>318.24015893275703</c:v>
                </c:pt>
                <c:pt idx="69">
                  <c:v>343.29010885178127</c:v>
                </c:pt>
                <c:pt idx="70">
                  <c:v>366.87481364794087</c:v>
                </c:pt>
                <c:pt idx="71">
                  <c:v>388.74206296740198</c:v>
                </c:pt>
                <c:pt idx="72">
                  <c:v>408.65605197770884</c:v>
                </c:pt>
                <c:pt idx="73">
                  <c:v>426.40010153015379</c:v>
                </c:pt>
                <c:pt idx="74">
                  <c:v>441.77917692679421</c:v>
                </c:pt>
                <c:pt idx="75">
                  <c:v>454.62217555969249</c:v>
                </c:pt>
                <c:pt idx="76">
                  <c:v>464.78395627417882</c:v>
                </c:pt>
                <c:pt idx="77">
                  <c:v>472.14708621531213</c:v>
                </c:pt>
                <c:pt idx="78">
                  <c:v>476.62328411360636</c:v>
                </c:pt>
                <c:pt idx="79">
                  <c:v>478.15454241535537</c:v>
                </c:pt>
                <c:pt idx="80">
                  <c:v>476.71391432444301</c:v>
                </c:pt>
                <c:pt idx="81">
                  <c:v>472.30595565369691</c:v>
                </c:pt>
                <c:pt idx="82">
                  <c:v>464.96681533997241</c:v>
                </c:pt>
                <c:pt idx="83">
                  <c:v>454.76397251204003</c:v>
                </c:pt>
                <c:pt idx="84">
                  <c:v>441.79562206686825</c:v>
                </c:pt>
                <c:pt idx="85">
                  <c:v>426.18971476046539</c:v>
                </c:pt>
                <c:pt idx="86">
                  <c:v>408.10266180671528</c:v>
                </c:pt>
                <c:pt idx="87">
                  <c:v>387.71771785487579</c:v>
                </c:pt>
                <c:pt idx="88">
                  <c:v>365.2430599382343</c:v>
                </c:pt>
                <c:pt idx="89">
                  <c:v>340.90958350917055</c:v>
                </c:pt>
                <c:pt idx="90">
                  <c:v>314.96843995825992</c:v>
                </c:pt>
                <c:pt idx="91">
                  <c:v>287.68834301856072</c:v>
                </c:pt>
                <c:pt idx="92">
                  <c:v>259.35267414556358</c:v>
                </c:pt>
                <c:pt idx="93">
                  <c:v>230.25641930687803</c:v>
                </c:pt>
                <c:pt idx="94">
                  <c:v>200.70297158600926</c:v>
                </c:pt>
                <c:pt idx="95">
                  <c:v>171.00083557833415</c:v>
                </c:pt>
                <c:pt idx="96">
                  <c:v>141.46027071609493</c:v>
                </c:pt>
                <c:pt idx="97">
                  <c:v>112.38991138912682</c:v>
                </c:pt>
                <c:pt idx="98">
                  <c:v>84.093402020498573</c:v>
                </c:pt>
                <c:pt idx="99">
                  <c:v>56.866085107663523</c:v>
                </c:pt>
                <c:pt idx="100">
                  <c:v>30.991779651695524</c:v>
                </c:pt>
                <c:pt idx="101">
                  <c:v>6.7396863764893409</c:v>
                </c:pt>
                <c:pt idx="102">
                  <c:v>15.638545301811819</c:v>
                </c:pt>
                <c:pt idx="103">
                  <c:v>35.911555440646652</c:v>
                </c:pt>
                <c:pt idx="104">
                  <c:v>53.870785986058387</c:v>
                </c:pt>
                <c:pt idx="105">
                  <c:v>69.332739136051472</c:v>
                </c:pt>
                <c:pt idx="106">
                  <c:v>82.14095626324081</c:v>
                </c:pt>
                <c:pt idx="107">
                  <c:v>92.167695212288891</c:v>
                </c:pt>
                <c:pt idx="108">
                  <c:v>99.315287247474714</c:v>
                </c:pt>
                <c:pt idx="109">
                  <c:v>103.51715860058447</c:v>
                </c:pt>
                <c:pt idx="110">
                  <c:v>104.7385054162951</c:v>
                </c:pt>
                <c:pt idx="111">
                  <c:v>102.97661486647362</c:v>
                </c:pt>
                <c:pt idx="112">
                  <c:v>98.260829260011832</c:v>
                </c:pt>
                <c:pt idx="113">
                  <c:v>90.652154063671347</c:v>
                </c:pt>
                <c:pt idx="114">
                  <c:v>80.242514824289188</c:v>
                </c:pt>
                <c:pt idx="115">
                  <c:v>67.153671996103355</c:v>
                </c:pt>
                <c:pt idx="116">
                  <c:v>51.535806582192379</c:v>
                </c:pt>
                <c:pt idx="117">
                  <c:v>33.565793250607797</c:v>
                </c:pt>
                <c:pt idx="118">
                  <c:v>13.445181140119178</c:v>
                </c:pt>
                <c:pt idx="119">
                  <c:v>8.6020941137180458</c:v>
                </c:pt>
                <c:pt idx="120">
                  <c:v>32.332240562695077</c:v>
                </c:pt>
                <c:pt idx="121">
                  <c:v>57.484353044237295</c:v>
                </c:pt>
                <c:pt idx="122">
                  <c:v>83.783337514991842</c:v>
                </c:pt>
                <c:pt idx="123">
                  <c:v>110.94298292922996</c:v>
                </c:pt>
                <c:pt idx="124">
                  <c:v>138.66914535424146</c:v>
                </c:pt>
                <c:pt idx="125">
                  <c:v>166.66300781030307</c:v>
                </c:pt>
                <c:pt idx="126">
                  <c:v>194.62437854449115</c:v>
                </c:pt>
                <c:pt idx="127">
                  <c:v>222.2549901042116</c:v>
                </c:pt>
                <c:pt idx="128">
                  <c:v>249.26176167121028</c:v>
                </c:pt>
                <c:pt idx="129">
                  <c:v>275.35998764833903</c:v>
                </c:pt>
                <c:pt idx="130">
                  <c:v>300.27641645263094</c:v>
                </c:pt>
                <c:pt idx="131">
                  <c:v>323.75218484734989</c:v>
                </c:pt>
                <c:pt idx="132">
                  <c:v>345.5455749258727</c:v>
                </c:pt>
                <c:pt idx="133">
                  <c:v>365.43456301995667</c:v>
                </c:pt>
                <c:pt idx="134">
                  <c:v>383.21913231820622</c:v>
                </c:pt>
                <c:pt idx="135">
                  <c:v>398.72332381725414</c:v>
                </c:pt>
                <c:pt idx="136">
                  <c:v>411.79700335438457</c:v>
                </c:pt>
                <c:pt idx="137">
                  <c:v>422.31732584880194</c:v>
                </c:pt>
                <c:pt idx="138">
                  <c:v>430.18988146920805</c:v>
                </c:pt>
                <c:pt idx="139">
                  <c:v>435.34951220513142</c:v>
                </c:pt>
                <c:pt idx="140">
                  <c:v>437.76079120387203</c:v>
                </c:pt>
                <c:pt idx="141">
                  <c:v>437.41816119791639</c:v>
                </c:pt>
                <c:pt idx="142">
                  <c:v>434.34573234226059</c:v>
                </c:pt>
                <c:pt idx="143">
                  <c:v>428.59674375996701</c:v>
                </c:pt>
                <c:pt idx="144">
                  <c:v>420.2526970104214</c:v>
                </c:pt>
                <c:pt idx="145">
                  <c:v>409.42217350187678</c:v>
                </c:pt>
                <c:pt idx="146">
                  <c:v>396.23935152307632</c:v>
                </c:pt>
                <c:pt idx="147">
                  <c:v>380.86224202497851</c:v>
                </c:pt>
                <c:pt idx="148">
                  <c:v>363.47066550222968</c:v>
                </c:pt>
                <c:pt idx="149">
                  <c:v>344.26399526726203</c:v>
                </c:pt>
                <c:pt idx="150">
                  <c:v>323.45869504327567</c:v>
                </c:pt>
                <c:pt idx="151">
                  <c:v>301.28568109518739</c:v>
                </c:pt>
                <c:pt idx="152">
                  <c:v>277.98754104323166</c:v>
                </c:pt>
                <c:pt idx="153">
                  <c:v>253.81564304010189</c:v>
                </c:pt>
                <c:pt idx="154">
                  <c:v>229.02717012175836</c:v>
                </c:pt>
                <c:pt idx="155">
                  <c:v>203.88211525164408</c:v>
                </c:pt>
                <c:pt idx="156">
                  <c:v>178.64027286046016</c:v>
                </c:pt>
                <c:pt idx="157">
                  <c:v>153.5582625363019</c:v>
                </c:pt>
                <c:pt idx="158">
                  <c:v>128.88661994557148</c:v>
                </c:pt>
                <c:pt idx="159">
                  <c:v>104.86698907141603</c:v>
                </c:pt>
                <c:pt idx="160">
                  <c:v>81.729448456297547</c:v>
                </c:pt>
                <c:pt idx="161">
                  <c:v>59.690002346426041</c:v>
                </c:pt>
                <c:pt idx="162">
                  <c:v>38.948265480467803</c:v>
                </c:pt>
                <c:pt idx="163">
                  <c:v>19.685367769982498</c:v>
                </c:pt>
                <c:pt idx="164">
                  <c:v>2.0621023152782554</c:v>
                </c:pt>
                <c:pt idx="165">
                  <c:v>13.782662877737872</c:v>
                </c:pt>
                <c:pt idx="166">
                  <c:v>27.733292428637618</c:v>
                </c:pt>
                <c:pt idx="167">
                  <c:v>39.698396820788005</c:v>
                </c:pt>
                <c:pt idx="168">
                  <c:v>49.611541469337958</c:v>
                </c:pt>
                <c:pt idx="169">
                  <c:v>57.431645512420502</c:v>
                </c:pt>
                <c:pt idx="170">
                  <c:v>63.14306805207152</c:v>
                </c:pt>
                <c:pt idx="171">
                  <c:v>66.755383419269066</c:v>
                </c:pt>
                <c:pt idx="172">
                  <c:v>68.30285085339483</c:v>
                </c:pt>
                <c:pt idx="173">
                  <c:v>67.843587723622207</c:v>
                </c:pt>
                <c:pt idx="174">
                  <c:v>65.458459032638899</c:v>
                </c:pt>
                <c:pt idx="175">
                  <c:v>61.249699387562686</c:v>
                </c:pt>
                <c:pt idx="176">
                  <c:v>55.339286856842349</c:v>
                </c:pt>
                <c:pt idx="177">
                  <c:v>47.867091115843444</c:v>
                </c:pt>
                <c:pt idx="178">
                  <c:v>38.988820981260972</c:v>
                </c:pt>
                <c:pt idx="179">
                  <c:v>28.873798812527657</c:v>
                </c:pt>
                <c:pt idx="180">
                  <c:v>17.702591287929746</c:v>
                </c:pt>
                <c:pt idx="181">
                  <c:v>5.6645277194728383</c:v>
                </c:pt>
                <c:pt idx="182">
                  <c:v>7.0448616666282726</c:v>
                </c:pt>
                <c:pt idx="183">
                  <c:v>20.226454202942183</c:v>
                </c:pt>
                <c:pt idx="184">
                  <c:v>33.680156291610921</c:v>
                </c:pt>
                <c:pt idx="185">
                  <c:v>47.207504226909236</c:v>
                </c:pt>
                <c:pt idx="186">
                  <c:v>60.614211017580665</c:v>
                </c:pt>
                <c:pt idx="187">
                  <c:v>73.712626730217906</c:v>
                </c:pt>
                <c:pt idx="188">
                  <c:v>86.324081116916886</c:v>
                </c:pt>
                <c:pt idx="189">
                  <c:v>98.281078925664843</c:v>
                </c:pt>
                <c:pt idx="190">
                  <c:v>109.4293203000352</c:v>
                </c:pt>
                <c:pt idx="191">
                  <c:v>119.62952103068122</c:v>
                </c:pt>
                <c:pt idx="192">
                  <c:v>128.7590100955419</c:v>
                </c:pt>
                <c:pt idx="193">
                  <c:v>136.71308488513932</c:v>
                </c:pt>
                <c:pt idx="194">
                  <c:v>143.40610771691775</c:v>
                </c:pt>
                <c:pt idx="195">
                  <c:v>148.77233065809921</c:v>
                </c:pt>
                <c:pt idx="196">
                  <c:v>152.76643925715894</c:v>
                </c:pt>
                <c:pt idx="197">
                  <c:v>155.36380948482903</c:v>
                </c:pt>
                <c:pt idx="198">
                  <c:v>156.56047595988753</c:v>
                </c:pt>
                <c:pt idx="199">
                  <c:v>156.37281333530012</c:v>
                </c:pt>
                <c:pt idx="200">
                  <c:v>154.83693649843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F453-4AC5-8B5A-D0960FA833E5}"/>
            </c:ext>
          </c:extLst>
        </c:ser>
        <c:ser>
          <c:idx val="118"/>
          <c:order val="118"/>
          <c:tx>
            <c:v>11.8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08:$GT$208</c:f>
              <c:numCache>
                <c:formatCode>0.00</c:formatCode>
                <c:ptCount val="201"/>
                <c:pt idx="0">
                  <c:v>70.977007830177413</c:v>
                </c:pt>
                <c:pt idx="1">
                  <c:v>84.077254302860837</c:v>
                </c:pt>
                <c:pt idx="2">
                  <c:v>97.82919663361119</c:v>
                </c:pt>
                <c:pt idx="3">
                  <c:v>112.10021933486134</c:v>
                </c:pt>
                <c:pt idx="4">
                  <c:v>126.74496379240166</c:v>
                </c:pt>
                <c:pt idx="5">
                  <c:v>141.6072432365668</c:v>
                </c:pt>
                <c:pt idx="6">
                  <c:v>156.52212920059944</c:v>
                </c:pt>
                <c:pt idx="7">
                  <c:v>171.31818186832962</c:v>
                </c:pt>
                <c:pt idx="8">
                  <c:v>185.81979477263027</c:v>
                </c:pt>
                <c:pt idx="9">
                  <c:v>199.84962274737495</c:v>
                </c:pt>
                <c:pt idx="10">
                  <c:v>213.23106087780332</c:v>
                </c:pt>
                <c:pt idx="11">
                  <c:v>225.79074145122354</c:v>
                </c:pt>
                <c:pt idx="12">
                  <c:v>237.36101559057644</c:v>
                </c:pt>
                <c:pt idx="13">
                  <c:v>247.78238636099778</c:v>
                </c:pt>
                <c:pt idx="14">
                  <c:v>256.90586067228236</c:v>
                </c:pt>
                <c:pt idx="15">
                  <c:v>264.59518825092545</c:v>
                </c:pt>
                <c:pt idx="16">
                  <c:v>270.72895731189084</c:v>
                </c:pt>
                <c:pt idx="17">
                  <c:v>275.20251830511717</c:v>
                </c:pt>
                <c:pt idx="18">
                  <c:v>277.92970922291624</c:v>
                </c:pt>
                <c:pt idx="19">
                  <c:v>278.84435840527175</c:v>
                </c:pt>
                <c:pt idx="20">
                  <c:v>277.90154353983303</c:v>
                </c:pt>
                <c:pt idx="21">
                  <c:v>275.07858858761807</c:v>
                </c:pt>
                <c:pt idx="22">
                  <c:v>270.37578363619622</c:v>
                </c:pt>
                <c:pt idx="23">
                  <c:v>263.81681614869058</c:v>
                </c:pt>
                <c:pt idx="24">
                  <c:v>255.44890569618414</c:v>
                </c:pt>
                <c:pt idx="25">
                  <c:v>245.34263798809377</c:v>
                </c:pt>
                <c:pt idx="26">
                  <c:v>233.59149780352527</c:v>
                </c:pt>
                <c:pt idx="27">
                  <c:v>220.31110422958287</c:v>
                </c:pt>
                <c:pt idx="28">
                  <c:v>205.63815538295154</c:v>
                </c:pt>
                <c:pt idx="29">
                  <c:v>189.72909348209313</c:v>
                </c:pt>
                <c:pt idx="30">
                  <c:v>172.75850470340754</c:v>
                </c:pt>
                <c:pt idx="31">
                  <c:v>154.91727165152545</c:v>
                </c:pt>
                <c:pt idx="32">
                  <c:v>136.4104994594538</c:v>
                </c:pt>
                <c:pt idx="33">
                  <c:v>117.45523946908602</c:v>
                </c:pt>
                <c:pt idx="34">
                  <c:v>98.278037090191177</c:v>
                </c:pt>
                <c:pt idx="35">
                  <c:v>79.112332763486862</c:v>
                </c:pt>
                <c:pt idx="36">
                  <c:v>60.19574693175062</c:v>
                </c:pt>
                <c:pt idx="37">
                  <c:v>41.767281527365149</c:v>
                </c:pt>
                <c:pt idx="38">
                  <c:v>24.064471694985276</c:v>
                </c:pt>
                <c:pt idx="39">
                  <c:v>7.3205222687184373</c:v>
                </c:pt>
                <c:pt idx="40">
                  <c:v>8.2385360961471061</c:v>
                </c:pt>
                <c:pt idx="41">
                  <c:v>22.396636281640518</c:v>
                </c:pt>
                <c:pt idx="42">
                  <c:v>34.95037517107658</c:v>
                </c:pt>
                <c:pt idx="43">
                  <c:v>45.711591724947212</c:v>
                </c:pt>
                <c:pt idx="44">
                  <c:v>54.509790477108098</c:v>
                </c:pt>
                <c:pt idx="45">
                  <c:v>61.194379957246952</c:v>
                </c:pt>
                <c:pt idx="46">
                  <c:v>65.636697619158682</c:v>
                </c:pt>
                <c:pt idx="47">
                  <c:v>67.731795279444327</c:v>
                </c:pt>
                <c:pt idx="48">
                  <c:v>67.399961819312281</c:v>
                </c:pt>
                <c:pt idx="49">
                  <c:v>64.587962940656212</c:v>
                </c:pt>
                <c:pt idx="50">
                  <c:v>59.269981060479921</c:v>
                </c:pt>
                <c:pt idx="51">
                  <c:v>51.448241935891879</c:v>
                </c:pt>
                <c:pt idx="52">
                  <c:v>41.153318293548125</c:v>
                </c:pt>
                <c:pt idx="53">
                  <c:v>28.444104548697119</c:v>
                </c:pt>
                <c:pt idx="54">
                  <c:v>13.407460594391022</c:v>
                </c:pt>
                <c:pt idx="55">
                  <c:v>3.8424734255436852</c:v>
                </c:pt>
                <c:pt idx="56">
                  <c:v>23.165285522590739</c:v>
                </c:pt>
                <c:pt idx="57">
                  <c:v>44.395613744277824</c:v>
                </c:pt>
                <c:pt idx="58">
                  <c:v>67.344768060670901</c:v>
                </c:pt>
                <c:pt idx="59">
                  <c:v>91.802635171143649</c:v>
                </c:pt>
                <c:pt idx="60">
                  <c:v>117.53984572066061</c:v>
                </c:pt>
                <c:pt idx="61">
                  <c:v>144.31018022209494</c:v>
                </c:pt>
                <c:pt idx="62">
                  <c:v>171.85318705938002</c:v>
                </c:pt>
                <c:pt idx="63">
                  <c:v>199.8969833309026</c:v>
                </c:pt>
                <c:pt idx="64">
                  <c:v>228.1612070151472</c:v>
                </c:pt>
                <c:pt idx="65">
                  <c:v>256.36008702889279</c:v>
                </c:pt>
                <c:pt idx="66">
                  <c:v>284.20559622566122</c:v>
                </c:pt>
                <c:pt idx="67">
                  <c:v>311.41065126736214</c:v>
                </c:pt>
                <c:pt idx="68">
                  <c:v>337.69232260919136</c:v>
                </c:pt>
                <c:pt idx="69">
                  <c:v>362.7750175757655</c:v>
                </c:pt>
                <c:pt idx="70">
                  <c:v>386.39359967910474</c:v>
                </c:pt>
                <c:pt idx="71">
                  <c:v>408.29640793517848</c:v>
                </c:pt>
                <c:pt idx="72">
                  <c:v>428.24814096886331</c:v>
                </c:pt>
                <c:pt idx="73">
                  <c:v>446.03257214593327</c:v>
                </c:pt>
                <c:pt idx="74">
                  <c:v>461.45506381870268</c:v>
                </c:pt>
                <c:pt idx="75">
                  <c:v>474.34485099807046</c:v>
                </c:pt>
                <c:pt idx="76">
                  <c:v>484.55706734340725</c:v>
                </c:pt>
                <c:pt idx="77">
                  <c:v>491.97448926316559</c:v>
                </c:pt>
                <c:pt idx="78">
                  <c:v>496.50897710971475</c:v>
                </c:pt>
                <c:pt idx="79">
                  <c:v>498.10259589462788</c:v>
                </c:pt>
                <c:pt idx="80">
                  <c:v>496.72840160544337</c:v>
                </c:pt>
                <c:pt idx="81">
                  <c:v>492.39088302920493</c:v>
                </c:pt>
                <c:pt idx="82">
                  <c:v>485.12605293724545</c:v>
                </c:pt>
                <c:pt idx="83">
                  <c:v>475.00118651359548</c:v>
                </c:pt>
                <c:pt idx="84">
                  <c:v>462.11420896901348</c:v>
                </c:pt>
                <c:pt idx="85">
                  <c:v>446.59273832644499</c:v>
                </c:pt>
                <c:pt idx="86">
                  <c:v>428.59279334441487</c:v>
                </c:pt>
                <c:pt idx="87">
                  <c:v>408.29718041581174</c:v>
                </c:pt>
                <c:pt idx="88">
                  <c:v>385.91357699537195</c:v>
                </c:pt>
                <c:pt idx="89">
                  <c:v>361.67233262636694</c:v>
                </c:pt>
                <c:pt idx="90">
                  <c:v>335.82401191424913</c:v>
                </c:pt>
                <c:pt idx="91">
                  <c:v>308.63670679390265</c:v>
                </c:pt>
                <c:pt idx="92">
                  <c:v>280.39314812239451</c:v>
                </c:pt>
                <c:pt idx="93">
                  <c:v>251.38764896922527</c:v>
                </c:pt>
                <c:pt idx="94">
                  <c:v>221.92291394348169</c:v>
                </c:pt>
                <c:pt idx="95">
                  <c:v>192.30675046882135</c:v>
                </c:pt>
                <c:pt idx="96">
                  <c:v>162.84871907437559</c:v>
                </c:pt>
                <c:pt idx="97">
                  <c:v>133.85676049868627</c:v>
                </c:pt>
                <c:pt idx="98">
                  <c:v>105.63383769608038</c:v>
                </c:pt>
                <c:pt idx="99">
                  <c:v>78.474630686831944</c:v>
                </c:pt>
                <c:pt idx="100">
                  <c:v>52.662321605650511</c:v>
                </c:pt>
                <c:pt idx="101">
                  <c:v>28.465506284240053</c:v>
                </c:pt>
                <c:pt idx="102">
                  <c:v>6.1352672646091406</c:v>
                </c:pt>
                <c:pt idx="103">
                  <c:v>14.097558702740367</c:v>
                </c:pt>
                <c:pt idx="104">
                  <c:v>32.024887846273828</c:v>
                </c:pt>
                <c:pt idx="105">
                  <c:v>47.463642997907343</c:v>
                </c:pt>
                <c:pt idx="106">
                  <c:v>60.25772831282201</c:v>
                </c:pt>
                <c:pt idx="107">
                  <c:v>70.279702942097529</c:v>
                </c:pt>
                <c:pt idx="108">
                  <c:v>77.432134969727031</c:v>
                </c:pt>
                <c:pt idx="109">
                  <c:v>81.648620594283429</c:v>
                </c:pt>
                <c:pt idx="110">
                  <c:v>82.894457376051093</c:v>
                </c:pt>
                <c:pt idx="111">
                  <c:v>81.166964338013855</c:v>
                </c:pt>
                <c:pt idx="112">
                  <c:v>76.495445757443903</c:v>
                </c:pt>
                <c:pt idx="113">
                  <c:v>68.940799566746392</c:v>
                </c:pt>
                <c:pt idx="114">
                  <c:v>58.594775350112364</c:v>
                </c:pt>
                <c:pt idx="115">
                  <c:v>45.578890929005347</c:v>
                </c:pt>
                <c:pt idx="116">
                  <c:v>30.043020427907095</c:v>
                </c:pt>
                <c:pt idx="117">
                  <c:v>12.163670456679682</c:v>
                </c:pt>
                <c:pt idx="118">
                  <c:v>7.8580354061737223</c:v>
                </c:pt>
                <c:pt idx="119">
                  <c:v>29.798640335383528</c:v>
                </c:pt>
                <c:pt idx="120">
                  <c:v>53.414879658932108</c:v>
                </c:pt>
                <c:pt idx="121">
                  <c:v>78.446418687971928</c:v>
                </c:pt>
                <c:pt idx="122">
                  <c:v>104.61877135042826</c:v>
                </c:pt>
                <c:pt idx="123">
                  <c:v>131.64636599475335</c:v>
                </c:pt>
                <c:pt idx="124">
                  <c:v>159.23572311670591</c:v>
                </c:pt>
                <c:pt idx="125">
                  <c:v>187.08870856056927</c:v>
                </c:pt>
                <c:pt idx="126">
                  <c:v>214.90582497041302</c:v>
                </c:pt>
                <c:pt idx="127">
                  <c:v>242.38950392543711</c:v>
                </c:pt>
                <c:pt idx="128">
                  <c:v>269.24736128948808</c:v>
                </c:pt>
                <c:pt idx="129">
                  <c:v>295.19537883680738</c:v>
                </c:pt>
                <c:pt idx="130">
                  <c:v>319.96097617711939</c:v>
                </c:pt>
                <c:pt idx="131">
                  <c:v>343.28593838134515</c:v>
                </c:pt>
                <c:pt idx="132">
                  <c:v>364.92916648780908</c:v>
                </c:pt>
                <c:pt idx="133">
                  <c:v>384.66922022621236</c:v>
                </c:pt>
                <c:pt idx="134">
                  <c:v>402.30662480698129</c:v>
                </c:pt>
                <c:pt idx="135">
                  <c:v>417.66591645674475</c:v>
                </c:pt>
                <c:pt idx="136">
                  <c:v>430.59740450278343</c:v>
                </c:pt>
                <c:pt idx="137">
                  <c:v>440.97863118309232</c:v>
                </c:pt>
                <c:pt idx="138">
                  <c:v>448.71551394399813</c:v>
                </c:pt>
                <c:pt idx="139">
                  <c:v>453.74315874143684</c:v>
                </c:pt>
                <c:pt idx="140">
                  <c:v>456.02633674043511</c:v>
                </c:pt>
                <c:pt idx="141">
                  <c:v>455.55962076399652</c:v>
                </c:pt>
                <c:pt idx="142">
                  <c:v>452.36718183060344</c:v>
                </c:pt>
                <c:pt idx="143">
                  <c:v>446.50225009164626</c:v>
                </c:pt>
                <c:pt idx="144">
                  <c:v>438.0462483893221</c:v>
                </c:pt>
                <c:pt idx="145">
                  <c:v>427.1076104556949</c:v>
                </c:pt>
                <c:pt idx="146">
                  <c:v>413.82029941985002</c:v>
                </c:pt>
                <c:pt idx="147">
                  <c:v>398.34204573942384</c:v>
                </c:pt>
                <c:pt idx="148">
                  <c:v>380.8523268846721</c:v>
                </c:pt>
                <c:pt idx="149">
                  <c:v>361.55011403995508</c:v>
                </c:pt>
                <c:pt idx="150">
                  <c:v>340.65141371464989</c:v>
                </c:pt>
                <c:pt idx="151">
                  <c:v>318.38663444242889</c:v>
                </c:pt>
                <c:pt idx="152">
                  <c:v>294.99781066794338</c:v>
                </c:pt>
                <c:pt idx="153">
                  <c:v>270.73571745111229</c:v>
                </c:pt>
                <c:pt idx="154">
                  <c:v>245.8569107439171</c:v>
                </c:pt>
                <c:pt idx="155">
                  <c:v>220.62072870023377</c:v>
                </c:pt>
                <c:pt idx="156">
                  <c:v>195.28628975824864</c:v>
                </c:pt>
                <c:pt idx="157">
                  <c:v>170.10952308488828</c:v>
                </c:pt>
                <c:pt idx="158">
                  <c:v>145.34026639519243</c:v>
                </c:pt>
                <c:pt idx="159">
                  <c:v>121.21946516445101</c:v>
                </c:pt>
                <c:pt idx="160">
                  <c:v>97.976505850034187</c:v>
                </c:pt>
                <c:pt idx="161">
                  <c:v>75.826713950910488</c:v>
                </c:pt>
                <c:pt idx="162">
                  <c:v>54.96904557817345</c:v>
                </c:pt>
                <c:pt idx="163">
                  <c:v>35.583998716267565</c:v>
                </c:pt>
                <c:pt idx="164">
                  <c:v>17.831767552850259</c:v>
                </c:pt>
                <c:pt idx="165">
                  <c:v>1.8506601797795894</c:v>
                </c:pt>
                <c:pt idx="166">
                  <c:v>12.244203343487378</c:v>
                </c:pt>
                <c:pt idx="167">
                  <c:v>24.361899079294265</c:v>
                </c:pt>
                <c:pt idx="168">
                  <c:v>34.436403627860784</c:v>
                </c:pt>
                <c:pt idx="169">
                  <c:v>42.426988810059598</c:v>
                </c:pt>
                <c:pt idx="170">
                  <c:v>48.318304384445746</c:v>
                </c:pt>
                <c:pt idx="171">
                  <c:v>52.120150408152064</c:v>
                </c:pt>
                <c:pt idx="172">
                  <c:v>53.866944660969573</c:v>
                </c:pt>
                <c:pt idx="173">
                  <c:v>53.616894282652154</c:v>
                </c:pt>
                <c:pt idx="174">
                  <c:v>51.450884379681163</c:v>
                </c:pt>
                <c:pt idx="175">
                  <c:v>47.471099795310849</c:v>
                </c:pt>
                <c:pt idx="176">
                  <c:v>41.79939946369317</c:v>
                </c:pt>
                <c:pt idx="177">
                  <c:v>34.57546574581422</c:v>
                </c:pt>
                <c:pt idx="178">
                  <c:v>25.954753835490266</c:v>
                </c:pt>
                <c:pt idx="179">
                  <c:v>16.106268694891874</c:v>
                </c:pt>
                <c:pt idx="180">
                  <c:v>5.2101990019883795</c:v>
                </c:pt>
                <c:pt idx="181">
                  <c:v>6.5445607577321763</c:v>
                </c:pt>
                <c:pt idx="182">
                  <c:v>18.962967666130343</c:v>
                </c:pt>
                <c:pt idx="183">
                  <c:v>31.846433976386578</c:v>
                </c:pt>
                <c:pt idx="184">
                  <c:v>44.995443279041474</c:v>
                </c:pt>
                <c:pt idx="185">
                  <c:v>58.212145557479253</c:v>
                </c:pt>
                <c:pt idx="186">
                  <c:v>71.302897878485169</c:v>
                </c:pt>
                <c:pt idx="187">
                  <c:v>84.080718300410823</c:v>
                </c:pt>
                <c:pt idx="188">
                  <c:v>96.367621826475343</c:v>
                </c:pt>
                <c:pt idx="189">
                  <c:v>107.99680886835083</c:v>
                </c:pt>
                <c:pt idx="190">
                  <c:v>118.81467869501554</c:v>
                </c:pt>
                <c:pt idx="191">
                  <c:v>128.68264269881774</c:v>
                </c:pt>
                <c:pt idx="192">
                  <c:v>137.47871498545928</c:v>
                </c:pt>
                <c:pt idx="193">
                  <c:v>145.09886075372287</c:v>
                </c:pt>
                <c:pt idx="194">
                  <c:v>151.45808613729167</c:v>
                </c:pt>
                <c:pt idx="195">
                  <c:v>156.49125659480609</c:v>
                </c:pt>
                <c:pt idx="196">
                  <c:v>160.15363451253461</c:v>
                </c:pt>
                <c:pt idx="197">
                  <c:v>162.42113038180523</c:v>
                </c:pt>
                <c:pt idx="198">
                  <c:v>163.29026568404106</c:v>
                </c:pt>
                <c:pt idx="199">
                  <c:v>162.77784941233188</c:v>
                </c:pt>
                <c:pt idx="200">
                  <c:v>160.92037393186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F453-4AC5-8B5A-D0960FA833E5}"/>
            </c:ext>
          </c:extLst>
        </c:ser>
        <c:ser>
          <c:idx val="119"/>
          <c:order val="119"/>
          <c:tx>
            <c:v>11.9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09:$GT$209</c:f>
              <c:numCache>
                <c:formatCode>0.00</c:formatCode>
                <c:ptCount val="201"/>
                <c:pt idx="0">
                  <c:v>76.861953556670798</c:v>
                </c:pt>
                <c:pt idx="1">
                  <c:v>90.149561813293388</c:v>
                </c:pt>
                <c:pt idx="2">
                  <c:v>104.08697856714581</c:v>
                </c:pt>
                <c:pt idx="3">
                  <c:v>118.54231910714068</c:v>
                </c:pt>
                <c:pt idx="4">
                  <c:v>133.37094091850179</c:v>
                </c:pt>
                <c:pt idx="5">
                  <c:v>148.41735149892199</c:v>
                </c:pt>
                <c:pt idx="6">
                  <c:v>163.51728788003714</c:v>
                </c:pt>
                <c:pt idx="7">
                  <c:v>178.49994032566551</c:v>
                </c:pt>
                <c:pt idx="8">
                  <c:v>193.19029073471222</c:v>
                </c:pt>
                <c:pt idx="9">
                  <c:v>207.41153471436795</c:v>
                </c:pt>
                <c:pt idx="10">
                  <c:v>220.98755512724645</c:v>
                </c:pt>
                <c:pt idx="11">
                  <c:v>233.74541416837684</c:v>
                </c:pt>
                <c:pt idx="12">
                  <c:v>245.5178307032711</c:v>
                </c:pt>
                <c:pt idx="13">
                  <c:v>256.14560970012519</c:v>
                </c:pt>
                <c:pt idx="14">
                  <c:v>265.47999111576678</c:v>
                </c:pt>
                <c:pt idx="15">
                  <c:v>273.38488653916795</c:v>
                </c:pt>
                <c:pt idx="16">
                  <c:v>279.73897324593736</c:v>
                </c:pt>
                <c:pt idx="17">
                  <c:v>284.43761705496127</c:v>
                </c:pt>
                <c:pt idx="18">
                  <c:v>287.39459748224095</c:v>
                </c:pt>
                <c:pt idx="19">
                  <c:v>288.5436111304673</c:v>
                </c:pt>
                <c:pt idx="20">
                  <c:v>287.83953200528987</c:v>
                </c:pt>
                <c:pt idx="21">
                  <c:v>285.25941047614333</c:v>
                </c:pt>
                <c:pt idx="22">
                  <c:v>280.80319586306683</c:v>
                </c:pt>
                <c:pt idx="23">
                  <c:v>274.49417109054247</c:v>
                </c:pt>
                <c:pt idx="24">
                  <c:v>266.37909146191862</c:v>
                </c:pt>
                <c:pt idx="25">
                  <c:v>256.52802332859278</c:v>
                </c:pt>
                <c:pt idx="26">
                  <c:v>245.0338822106209</c:v>
                </c:pt>
                <c:pt idx="27">
                  <c:v>232.01167372287495</c:v>
                </c:pt>
                <c:pt idx="28">
                  <c:v>217.59744442623688</c:v>
                </c:pt>
                <c:pt idx="29">
                  <c:v>201.94695340992504</c:v>
                </c:pt>
                <c:pt idx="30">
                  <c:v>185.23407897325708</c:v>
                </c:pt>
                <c:pt idx="31">
                  <c:v>167.64897816881626</c:v>
                </c:pt>
                <c:pt idx="32">
                  <c:v>149.39602015207316</c:v>
                </c:pt>
                <c:pt idx="33">
                  <c:v>130.69151721554053</c:v>
                </c:pt>
                <c:pt idx="34">
                  <c:v>111.76128003209905</c:v>
                </c:pt>
                <c:pt idx="35">
                  <c:v>92.838025959318728</c:v>
                </c:pt>
                <c:pt idx="36">
                  <c:v>74.158671235377881</c:v>
                </c:pt>
                <c:pt idx="37">
                  <c:v>55.961539502788014</c:v>
                </c:pt>
                <c:pt idx="38">
                  <c:v>38.483520308308968</c:v>
                </c:pt>
                <c:pt idx="39">
                  <c:v>21.957212030730155</c:v>
                </c:pt>
                <c:pt idx="40">
                  <c:v>6.6080840720998211</c:v>
                </c:pt>
                <c:pt idx="41">
                  <c:v>7.3483068929163178</c:v>
                </c:pt>
                <c:pt idx="42">
                  <c:v>19.70901228082252</c:v>
                </c:pt>
                <c:pt idx="43">
                  <c:v>30.286265133639152</c:v>
                </c:pt>
                <c:pt idx="44">
                  <c:v>38.909899677556936</c:v>
                </c:pt>
                <c:pt idx="45">
                  <c:v>45.42958645122841</c:v>
                </c:pt>
                <c:pt idx="46">
                  <c:v>49.716854616136111</c:v>
                </c:pt>
                <c:pt idx="47">
                  <c:v>51.666875479811658</c:v>
                </c:pt>
                <c:pt idx="48">
                  <c:v>51.199984003723095</c:v>
                </c:pt>
                <c:pt idx="49">
                  <c:v>48.262918098934129</c:v>
                </c:pt>
                <c:pt idx="50">
                  <c:v>42.829758798205724</c:v>
                </c:pt>
                <c:pt idx="51">
                  <c:v>34.90255789398848</c:v>
                </c:pt>
                <c:pt idx="52">
                  <c:v>24.511643306062954</c:v>
                </c:pt>
                <c:pt idx="53">
                  <c:v>11.715596246613792</c:v>
                </c:pt>
                <c:pt idx="54">
                  <c:v>3.3991018611374213</c:v>
                </c:pt>
                <c:pt idx="55">
                  <c:v>20.718750828416152</c:v>
                </c:pt>
                <c:pt idx="56">
                  <c:v>40.103435711094001</c:v>
                </c:pt>
                <c:pt idx="57">
                  <c:v>61.388343724119153</c:v>
                </c:pt>
                <c:pt idx="58">
                  <c:v>84.385380640911507</c:v>
                </c:pt>
                <c:pt idx="59">
                  <c:v>108.88506964706178</c:v>
                </c:pt>
                <c:pt idx="60">
                  <c:v>134.65871219705488</c:v>
                </c:pt>
                <c:pt idx="61">
                  <c:v>161.46078723408073</c:v>
                </c:pt>
                <c:pt idx="62">
                  <c:v>189.03156221470067</c:v>
                </c:pt>
                <c:pt idx="63">
                  <c:v>217.09988676750518</c:v>
                </c:pt>
                <c:pt idx="64">
                  <c:v>245.38613753955818</c:v>
                </c:pt>
                <c:pt idx="65">
                  <c:v>273.60528087406146</c:v>
                </c:pt>
                <c:pt idx="66">
                  <c:v>301.47001844068217</c:v>
                </c:pt>
                <c:pt idx="67">
                  <c:v>328.69397982510799</c:v>
                </c:pt>
                <c:pt idx="68">
                  <c:v>354.99492539064619</c:v>
                </c:pt>
                <c:pt idx="69">
                  <c:v>380.09792246102495</c:v>
                </c:pt>
                <c:pt idx="70">
                  <c:v>403.73845804388276</c:v>
                </c:pt>
                <c:pt idx="71">
                  <c:v>425.66545191755245</c:v>
                </c:pt>
                <c:pt idx="72">
                  <c:v>445.64413493323326</c:v>
                </c:pt>
                <c:pt idx="73">
                  <c:v>463.45875882915169</c:v>
                </c:pt>
                <c:pt idx="74">
                  <c:v>478.91510569646488</c:v>
                </c:pt>
                <c:pt idx="75">
                  <c:v>491.84276745741317</c:v>
                </c:pt>
                <c:pt idx="76">
                  <c:v>502.09716828906716</c:v>
                </c:pt>
                <c:pt idx="77">
                  <c:v>509.56130582118095</c:v>
                </c:pt>
                <c:pt idx="78">
                  <c:v>514.14719012065723</c:v>
                </c:pt>
                <c:pt idx="79">
                  <c:v>515.79696291093512</c:v>
                </c:pt>
                <c:pt idx="80">
                  <c:v>514.48368312227387</c:v>
                </c:pt>
                <c:pt idx="81">
                  <c:v>510.21176868588867</c:v>
                </c:pt>
                <c:pt idx="82">
                  <c:v>503.01708842670268</c:v>
                </c:pt>
                <c:pt idx="83">
                  <c:v>492.96670193002115</c:v>
                </c:pt>
                <c:pt idx="84">
                  <c:v>480.15824930975265</c:v>
                </c:pt>
                <c:pt idx="85">
                  <c:v>464.71899684246119</c:v>
                </c:pt>
                <c:pt idx="86">
                  <c:v>446.80454840529273</c:v>
                </c:pt>
                <c:pt idx="87">
                  <c:v>426.59723652011672</c:v>
                </c:pt>
                <c:pt idx="88">
                  <c:v>404.30421051577292</c:v>
                </c:pt>
                <c:pt idx="89">
                  <c:v>380.15524283161818</c:v>
                </c:pt>
                <c:pt idx="90">
                  <c:v>354.40027775740333</c:v>
                </c:pt>
                <c:pt idx="91">
                  <c:v>327.30674989851428</c:v>
                </c:pt>
                <c:pt idx="92">
                  <c:v>299.15670233654157</c:v>
                </c:pt>
                <c:pt idx="93">
                  <c:v>270.24373679155633</c:v>
                </c:pt>
                <c:pt idx="94">
                  <c:v>240.86983005683155</c:v>
                </c:pt>
                <c:pt idx="95">
                  <c:v>211.34205254592149</c:v>
                </c:pt>
                <c:pt idx="96">
                  <c:v>181.96922594752601</c:v>
                </c:pt>
                <c:pt idx="97">
                  <c:v>153.05855771167683</c:v>
                </c:pt>
                <c:pt idx="98">
                  <c:v>124.91229038288832</c:v>
                </c:pt>
                <c:pt idx="99">
                  <c:v>97.82440364841618</c:v>
                </c:pt>
                <c:pt idx="100">
                  <c:v>72.077406384242138</c:v>
                </c:pt>
                <c:pt idx="101">
                  <c:v>47.93925496461128</c:v>
                </c:pt>
                <c:pt idx="102">
                  <c:v>25.660432664589848</c:v>
                </c:pt>
                <c:pt idx="103">
                  <c:v>5.4712231459311491</c:v>
                </c:pt>
                <c:pt idx="104">
                  <c:v>12.420791204105006</c:v>
                </c:pt>
                <c:pt idx="105">
                  <c:v>27.832977887569907</c:v>
                </c:pt>
                <c:pt idx="106">
                  <c:v>40.609624572643185</c:v>
                </c:pt>
                <c:pt idx="107">
                  <c:v>50.623608934331301</c:v>
                </c:pt>
                <c:pt idx="108">
                  <c:v>57.777749408896597</c:v>
                </c:pt>
                <c:pt idx="109">
                  <c:v>62.005821874086529</c:v>
                </c:pt>
                <c:pt idx="110">
                  <c:v>63.273231100970463</c:v>
                </c:pt>
                <c:pt idx="111">
                  <c:v>61.577329783712877</c:v>
                </c:pt>
                <c:pt idx="112">
                  <c:v>56.94738199473101</c:v>
                </c:pt>
                <c:pt idx="113">
                  <c:v>49.444171987253021</c:v>
                </c:pt>
                <c:pt idx="114">
                  <c:v>39.159263327815793</c:v>
                </c:pt>
                <c:pt idx="115">
                  <c:v>26.213917340378305</c:v>
                </c:pt>
                <c:pt idx="116">
                  <c:v>10.757683734905774</c:v>
                </c:pt>
                <c:pt idx="117">
                  <c:v>7.0333199688257455</c:v>
                </c:pt>
                <c:pt idx="118">
                  <c:v>26.958420070308993</c:v>
                </c:pt>
                <c:pt idx="119">
                  <c:v>48.794665915147981</c:v>
                </c:pt>
                <c:pt idx="120">
                  <c:v>72.299350237584321</c:v>
                </c:pt>
                <c:pt idx="121">
                  <c:v>97.212741420996267</c:v>
                </c:pt>
                <c:pt idx="122">
                  <c:v>123.26099610580307</c:v>
                </c:pt>
                <c:pt idx="123">
                  <c:v>150.15921857144843</c:v>
                </c:pt>
                <c:pt idx="124">
                  <c:v>177.61463170950086</c:v>
                </c:pt>
                <c:pt idx="125">
                  <c:v>205.32982320676516</c:v>
                </c:pt>
                <c:pt idx="126">
                  <c:v>233.00602978413215</c:v>
                </c:pt>
                <c:pt idx="127">
                  <c:v>260.34642199726994</c:v>
                </c:pt>
                <c:pt idx="128">
                  <c:v>287.05935220253133</c:v>
                </c:pt>
                <c:pt idx="129">
                  <c:v>312.86152882391258</c:v>
                </c:pt>
                <c:pt idx="130">
                  <c:v>337.48108101769759</c:v>
                </c:pt>
                <c:pt idx="131">
                  <c:v>360.66047920861632</c:v>
                </c:pt>
                <c:pt idx="132">
                  <c:v>382.15927874822319</c:v>
                </c:pt>
                <c:pt idx="133">
                  <c:v>401.75665610118904</c:v>
                </c:pt>
                <c:pt idx="134">
                  <c:v>419.25370947243732</c:v>
                </c:pt>
                <c:pt idx="135">
                  <c:v>434.47549861745017</c:v>
                </c:pt>
                <c:pt idx="136">
                  <c:v>447.27280169578995</c:v>
                </c:pt>
                <c:pt idx="137">
                  <c:v>457.52357039674513</c:v>
                </c:pt>
                <c:pt idx="138">
                  <c:v>465.13406814584522</c:v>
                </c:pt>
                <c:pt idx="139">
                  <c:v>470.03967994922891</c:v>
                </c:pt>
                <c:pt idx="140">
                  <c:v>472.20538630494798</c:v>
                </c:pt>
                <c:pt idx="141">
                  <c:v>471.62589756026694</c:v>
                </c:pt>
                <c:pt idx="142">
                  <c:v>468.32544907506775</c:v>
                </c:pt>
                <c:pt idx="143">
                  <c:v>462.3572615164021</c:v>
                </c:pt>
                <c:pt idx="144">
                  <c:v>453.80267451115338</c:v>
                </c:pt>
                <c:pt idx="145">
                  <c:v>442.76996567655704</c:v>
                </c:pt>
                <c:pt idx="146">
                  <c:v>429.39287068720307</c:v>
                </c:pt>
                <c:pt idx="147">
                  <c:v>413.82882347921571</c:v>
                </c:pt>
                <c:pt idx="148">
                  <c:v>396.25693889706662</c:v>
                </c:pt>
                <c:pt idx="149">
                  <c:v>376.87576301829705</c:v>
                </c:pt>
                <c:pt idx="150">
                  <c:v>355.90081901195708</c:v>
                </c:pt>
                <c:pt idx="151">
                  <c:v>333.56197866726058</c:v>
                </c:pt>
                <c:pt idx="152">
                  <c:v>310.10069164324221</c:v>
                </c:pt>
                <c:pt idx="153">
                  <c:v>285.76710601603094</c:v>
                </c:pt>
                <c:pt idx="154">
                  <c:v>260.81711482025912</c:v>
                </c:pt>
                <c:pt idx="155">
                  <c:v>235.50936398254615</c:v>
                </c:pt>
                <c:pt idx="156">
                  <c:v>210.10225732041999</c:v>
                </c:pt>
                <c:pt idx="157">
                  <c:v>184.85099412700015</c:v>
                </c:pt>
                <c:pt idx="158">
                  <c:v>160.00467428302889</c:v>
                </c:pt>
                <c:pt idx="159">
                  <c:v>135.80350484120444</c:v>
                </c:pt>
                <c:pt idx="160">
                  <c:v>112.4761406260854</c:v>
                </c:pt>
                <c:pt idx="161">
                  <c:v>90.237189603842225</c:v>
                </c:pt>
                <c:pt idx="162">
                  <c:v>69.284911622134416</c:v>
                </c:pt>
                <c:pt idx="163">
                  <c:v>49.799136628170366</c:v>
                </c:pt>
                <c:pt idx="164">
                  <c:v>31.93942567337681</c:v>
                </c:pt>
                <c:pt idx="165">
                  <c:v>15.843494940474294</c:v>
                </c:pt>
                <c:pt idx="166">
                  <c:v>1.625919721036027</c:v>
                </c:pt>
                <c:pt idx="167">
                  <c:v>10.622868230771154</c:v>
                </c:pt>
                <c:pt idx="168">
                  <c:v>20.837280196527516</c:v>
                </c:pt>
                <c:pt idx="169">
                  <c:v>28.976960833144751</c:v>
                </c:pt>
                <c:pt idx="170">
                  <c:v>35.026867164641025</c:v>
                </c:pt>
                <c:pt idx="171">
                  <c:v>38.99703787294137</c:v>
                </c:pt>
                <c:pt idx="172">
                  <c:v>40.922058337698076</c:v>
                </c:pt>
                <c:pt idx="173">
                  <c:v>40.860230598992999</c:v>
                </c:pt>
                <c:pt idx="174">
                  <c:v>38.892461015889353</c:v>
                </c:pt>
                <c:pt idx="175">
                  <c:v>35.120881824128475</c:v>
                </c:pt>
                <c:pt idx="176">
                  <c:v>29.667226015891433</c:v>
                </c:pt>
                <c:pt idx="177">
                  <c:v>22.670977934106023</c:v>
                </c:pt>
                <c:pt idx="178">
                  <c:v>14.287324656973842</c:v>
                </c:pt>
                <c:pt idx="179">
                  <c:v>4.6849356124168988</c:v>
                </c:pt>
                <c:pt idx="180">
                  <c:v>5.9564001219304901</c:v>
                </c:pt>
                <c:pt idx="181">
                  <c:v>17.448247734327424</c:v>
                </c:pt>
                <c:pt idx="182">
                  <c:v>29.596079460885523</c:v>
                </c:pt>
                <c:pt idx="183">
                  <c:v>42.201873042289222</c:v>
                </c:pt>
                <c:pt idx="184">
                  <c:v>55.066722239671883</c:v>
                </c:pt>
                <c:pt idx="185">
                  <c:v>67.993425793476277</c:v>
                </c:pt>
                <c:pt idx="186">
                  <c:v>80.789021631846083</c:v>
                </c:pt>
                <c:pt idx="187">
                  <c:v>93.267233975849479</c:v>
                </c:pt>
                <c:pt idx="188">
                  <c:v>105.25080223703576</c:v>
                </c:pt>
                <c:pt idx="189">
                  <c:v>116.57366224297252</c:v>
                </c:pt>
                <c:pt idx="190">
                  <c:v>127.08295233806597</c:v>
                </c:pt>
                <c:pt idx="191">
                  <c:v>136.64081926502763</c:v>
                </c:pt>
                <c:pt idx="192">
                  <c:v>145.12600140748009</c:v>
                </c:pt>
                <c:pt idx="193">
                  <c:v>152.43516993293872</c:v>
                </c:pt>
                <c:pt idx="194">
                  <c:v>158.48401158082501</c:v>
                </c:pt>
                <c:pt idx="195">
                  <c:v>163.20804025213587</c:v>
                </c:pt>
                <c:pt idx="196">
                  <c:v>166.56312813309287</c:v>
                </c:pt>
                <c:pt idx="197">
                  <c:v>168.52575077965338</c:v>
                </c:pt>
                <c:pt idx="198">
                  <c:v>169.09294435660877</c:v>
                </c:pt>
                <c:pt idx="199">
                  <c:v>168.28197701660841</c:v>
                </c:pt>
                <c:pt idx="200">
                  <c:v>166.1297401728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F453-4AC5-8B5A-D0960FA833E5}"/>
            </c:ext>
          </c:extLst>
        </c:ser>
        <c:ser>
          <c:idx val="120"/>
          <c:order val="120"/>
          <c:tx>
            <c:v>12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10:$GT$210</c:f>
              <c:numCache>
                <c:formatCode>0.00</c:formatCode>
                <c:ptCount val="201"/>
                <c:pt idx="0">
                  <c:v>81.853833997051737</c:v>
                </c:pt>
                <c:pt idx="1">
                  <c:v>95.293551165803748</c:v>
                </c:pt>
                <c:pt idx="2">
                  <c:v>109.38154353723091</c:v>
                </c:pt>
                <c:pt idx="3">
                  <c:v>123.98669667815675</c:v>
                </c:pt>
                <c:pt idx="4">
                  <c:v>138.96512288131595</c:v>
                </c:pt>
                <c:pt idx="5">
                  <c:v>154.16206143972499</c:v>
                </c:pt>
                <c:pt idx="6">
                  <c:v>169.41395085629901</c:v>
                </c:pt>
                <c:pt idx="7">
                  <c:v>184.55064553322214</c:v>
                </c:pt>
                <c:pt idx="8">
                  <c:v>199.39774753900093</c:v>
                </c:pt>
                <c:pt idx="9">
                  <c:v>213.77902248513357</c:v>
                </c:pt>
                <c:pt idx="10">
                  <c:v>227.51886737795246</c:v>
                </c:pt>
                <c:pt idx="11">
                  <c:v>240.44479755846251</c:v>
                </c:pt>
                <c:pt idx="12">
                  <c:v>252.38991951272402</c:v>
                </c:pt>
                <c:pt idx="13">
                  <c:v>263.19535643107713</c:v>
                </c:pt>
                <c:pt idx="14">
                  <c:v>272.71259391451952</c:v>
                </c:pt>
                <c:pt idx="15">
                  <c:v>280.80571416382338</c:v>
                </c:pt>
                <c:pt idx="16">
                  <c:v>287.35348832933067</c:v>
                </c:pt>
                <c:pt idx="17">
                  <c:v>292.2512984296294</c:v>
                </c:pt>
                <c:pt idx="18">
                  <c:v>295.4128623435289</c:v>
                </c:pt>
                <c:pt idx="19">
                  <c:v>296.77173781549214</c:v>
                </c:pt>
                <c:pt idx="20">
                  <c:v>296.28258415933135</c:v>
                </c:pt>
                <c:pt idx="21">
                  <c:v>293.92216336416357</c:v>
                </c:pt>
                <c:pt idx="22">
                  <c:v>289.69006556263105</c:v>
                </c:pt>
                <c:pt idx="23">
                  <c:v>283.60914727362172</c:v>
                </c:pt>
                <c:pt idx="24">
                  <c:v>275.72567443719555</c:v>
                </c:pt>
                <c:pt idx="25">
                  <c:v>266.10916597332476</c:v>
                </c:pt>
                <c:pt idx="26">
                  <c:v>254.85193737225575</c:v>
                </c:pt>
                <c:pt idx="27">
                  <c:v>242.06834761596701</c:v>
                </c:pt>
                <c:pt idx="28">
                  <c:v>227.89375649030498</c:v>
                </c:pt>
                <c:pt idx="29">
                  <c:v>212.48320302933939</c:v>
                </c:pt>
                <c:pt idx="30">
                  <c:v>196.00981939167951</c:v>
                </c:pt>
                <c:pt idx="31">
                  <c:v>178.66299785883163</c:v>
                </c:pt>
                <c:pt idx="32">
                  <c:v>160.6463318261606</c:v>
                </c:pt>
                <c:pt idx="33">
                  <c:v>142.17535458818313</c:v>
                </c:pt>
                <c:pt idx="34">
                  <c:v>123.4751023653841</c:v>
                </c:pt>
                <c:pt idx="35">
                  <c:v>104.77753034661036</c:v>
                </c:pt>
                <c:pt idx="36">
                  <c:v>86.318812500327539</c:v>
                </c:pt>
                <c:pt idx="37">
                  <c:v>68.336557514858612</c:v>
                </c:pt>
                <c:pt idx="38">
                  <c:v>51.066974441884881</c:v>
                </c:pt>
                <c:pt idx="39">
                  <c:v>34.742022423509219</c:v>
                </c:pt>
                <c:pt idx="40">
                  <c:v>19.586579270526887</c:v>
                </c:pt>
                <c:pt idx="41">
                  <c:v>5.8156636227684579</c:v>
                </c:pt>
                <c:pt idx="42">
                  <c:v>6.3682550388213848</c:v>
                </c:pt>
                <c:pt idx="43">
                  <c:v>16.7778251394957</c:v>
                </c:pt>
                <c:pt idx="44">
                  <c:v>25.243228418987552</c:v>
                </c:pt>
                <c:pt idx="45">
                  <c:v>31.614411587561051</c:v>
                </c:pt>
                <c:pt idx="46">
                  <c:v>35.763105876964062</c:v>
                </c:pt>
                <c:pt idx="47">
                  <c:v>37.584608544628004</c:v>
                </c:pt>
                <c:pt idx="48">
                  <c:v>36.999303123105427</c:v>
                </c:pt>
                <c:pt idx="49">
                  <c:v>33.95389823042305</c:v>
                </c:pt>
                <c:pt idx="50">
                  <c:v>28.422368034869642</c:v>
                </c:pt>
                <c:pt idx="51">
                  <c:v>20.406580960742936</c:v>
                </c:pt>
                <c:pt idx="52">
                  <c:v>9.9366068881438991</c:v>
                </c:pt>
                <c:pt idx="53">
                  <c:v>2.929303103701947</c:v>
                </c:pt>
                <c:pt idx="54">
                  <c:v>18.105066519232292</c:v>
                </c:pt>
                <c:pt idx="55">
                  <c:v>35.477446906078704</c:v>
                </c:pt>
                <c:pt idx="56">
                  <c:v>54.907053231764834</c:v>
                </c:pt>
                <c:pt idx="57">
                  <c:v>76.229651563384877</c:v>
                </c:pt>
                <c:pt idx="58">
                  <c:v>99.257775683299272</c:v>
                </c:pt>
                <c:pt idx="59">
                  <c:v>123.78261966797622</c:v>
                </c:pt>
                <c:pt idx="60">
                  <c:v>149.57619204139507</c:v>
                </c:pt>
                <c:pt idx="61">
                  <c:v>176.39370793005241</c:v>
                </c:pt>
                <c:pt idx="62">
                  <c:v>203.97619273192865</c:v>
                </c:pt>
                <c:pt idx="63">
                  <c:v>232.0532682020449</c:v>
                </c:pt>
                <c:pt idx="64">
                  <c:v>260.34608958407574</c:v>
                </c:pt>
                <c:pt idx="65">
                  <c:v>288.57040050853385</c:v>
                </c:pt>
                <c:pt idx="66">
                  <c:v>316.43967085669885</c:v>
                </c:pt>
                <c:pt idx="67">
                  <c:v>343.66828167445669</c:v>
                </c:pt>
                <c:pt idx="68">
                  <c:v>369.97472052555662</c:v>
                </c:pt>
                <c:pt idx="69">
                  <c:v>395.08475040846588</c:v>
                </c:pt>
                <c:pt idx="70">
                  <c:v>418.73451552890748</c:v>
                </c:pt>
                <c:pt idx="71">
                  <c:v>440.67354782013757</c:v>
                </c:pt>
                <c:pt idx="72">
                  <c:v>460.66763912866844</c:v>
                </c:pt>
                <c:pt idx="73">
                  <c:v>478.50154542314959</c:v>
                </c:pt>
                <c:pt idx="74">
                  <c:v>493.98149122216688</c:v>
                </c:pt>
                <c:pt idx="75">
                  <c:v>506.93744465180725</c:v>
                </c:pt>
                <c:pt idx="76">
                  <c:v>517.22513611050056</c:v>
                </c:pt>
                <c:pt idx="77">
                  <c:v>524.72779640721092</c:v>
                </c:pt>
                <c:pt idx="78">
                  <c:v>529.35759341605115</c:v>
                </c:pt>
                <c:pt idx="79">
                  <c:v>531.05674971891506</c:v>
                </c:pt>
                <c:pt idx="80">
                  <c:v>529.79832734784759</c:v>
                </c:pt>
                <c:pt idx="81">
                  <c:v>525.58666954819068</c:v>
                </c:pt>
                <c:pt idx="82">
                  <c:v>518.4574934175713</c:v>
                </c:pt>
                <c:pt idx="83">
                  <c:v>508.47763128858412</c:v>
                </c:pt>
                <c:pt idx="84">
                  <c:v>495.74442276764711</c:v>
                </c:pt>
                <c:pt idx="85">
                  <c:v>480.3847633716249</c:v>
                </c:pt>
                <c:pt idx="86">
                  <c:v>462.55381967026398</c:v>
                </c:pt>
                <c:pt idx="87">
                  <c:v>442.433424699765</c:v>
                </c:pt>
                <c:pt idx="88">
                  <c:v>420.23017111572557</c:v>
                </c:pt>
                <c:pt idx="89">
                  <c:v>396.17322305878122</c:v>
                </c:pt>
                <c:pt idx="90">
                  <c:v>370.51187097240341</c:v>
                </c:pt>
                <c:pt idx="91">
                  <c:v>343.51285660115514</c:v>
                </c:pt>
                <c:pt idx="92">
                  <c:v>315.45749807409788</c:v>
                </c:pt>
                <c:pt idx="93">
                  <c:v>286.6386473105527</c:v>
                </c:pt>
                <c:pt idx="94">
                  <c:v>257.35751394658359</c:v>
                </c:pt>
                <c:pt idx="95">
                  <c:v>227.92039154725748</c:v>
                </c:pt>
                <c:pt idx="96">
                  <c:v>198.63532302352218</c:v>
                </c:pt>
                <c:pt idx="97">
                  <c:v>169.80874289968241</c:v>
                </c:pt>
                <c:pt idx="98">
                  <c:v>141.74213436936898</c:v>
                </c:pt>
                <c:pt idx="99">
                  <c:v>114.7287389309806</c:v>
                </c:pt>
                <c:pt idx="100">
                  <c:v>89.050355809407336</c:v>
                </c:pt>
                <c:pt idx="101">
                  <c:v>64.974267356167388</c:v>
                </c:pt>
                <c:pt idx="102">
                  <c:v>42.75032518657698</c:v>
                </c:pt>
                <c:pt idx="103">
                  <c:v>22.608229976951765</c:v>
                </c:pt>
                <c:pt idx="104">
                  <c:v>4.7550356284240234</c:v>
                </c:pt>
                <c:pt idx="105">
                  <c:v>10.62709406741625</c:v>
                </c:pt>
                <c:pt idx="106">
                  <c:v>23.382851022179558</c:v>
                </c:pt>
                <c:pt idx="107">
                  <c:v>33.385448652308689</c:v>
                </c:pt>
                <c:pt idx="108">
                  <c:v>40.537969278890301</c:v>
                </c:pt>
                <c:pt idx="109">
                  <c:v>44.774378171234233</c:v>
                </c:pt>
                <c:pt idx="110">
                  <c:v>46.060193106372346</c:v>
                </c:pt>
                <c:pt idx="111">
                  <c:v>44.392802269713606</c:v>
                </c:pt>
                <c:pt idx="112">
                  <c:v>39.801427355584885</c:v>
                </c:pt>
                <c:pt idx="113">
                  <c:v>32.346732793217022</c:v>
                </c:pt>
                <c:pt idx="114">
                  <c:v>22.120086076484359</c:v>
                </c:pt>
                <c:pt idx="115">
                  <c:v>9.242478167111388</c:v>
                </c:pt>
                <c:pt idx="116">
                  <c:v>6.1368831753730628</c:v>
                </c:pt>
                <c:pt idx="117">
                  <c:v>23.842290553175481</c:v>
                </c:pt>
                <c:pt idx="118">
                  <c:v>43.67354446151402</c:v>
                </c:pt>
                <c:pt idx="119">
                  <c:v>65.408227777454059</c:v>
                </c:pt>
                <c:pt idx="120">
                  <c:v>88.80422077156453</c:v>
                </c:pt>
                <c:pt idx="121">
                  <c:v>113.60242749794814</c:v>
                </c:pt>
                <c:pt idx="122">
                  <c:v>139.52968205073404</c:v>
                </c:pt>
                <c:pt idx="123">
                  <c:v>166.30180117716765</c:v>
                </c:pt>
                <c:pt idx="124">
                  <c:v>193.6267481319685</c:v>
                </c:pt>
                <c:pt idx="125">
                  <c:v>221.20787146297744</c:v>
                </c:pt>
                <c:pt idx="126">
                  <c:v>248.74718164773472</c:v>
                </c:pt>
                <c:pt idx="127">
                  <c:v>275.94862816305056</c:v>
                </c:pt>
                <c:pt idx="128">
                  <c:v>302.52133966818963</c:v>
                </c:pt>
                <c:pt idx="129">
                  <c:v>328.18279051526849</c:v>
                </c:pt>
                <c:pt idx="130">
                  <c:v>352.66185776099815</c:v>
                </c:pt>
                <c:pt idx="131">
                  <c:v>375.70173423006958</c:v>
                </c:pt>
                <c:pt idx="132">
                  <c:v>397.06266495555002</c:v>
                </c:pt>
                <c:pt idx="133">
                  <c:v>416.52447647410537</c:v>
                </c:pt>
                <c:pt idx="134">
                  <c:v>433.88887095783156</c:v>
                </c:pt>
                <c:pt idx="135">
                  <c:v>448.98145998992084</c:v>
                </c:pt>
                <c:pt idx="136">
                  <c:v>461.65351590450291</c:v>
                </c:pt>
                <c:pt idx="137">
                  <c:v>471.78342197466202</c:v>
                </c:pt>
                <c:pt idx="138">
                  <c:v>479.27780630670912</c:v>
                </c:pt>
                <c:pt idx="139">
                  <c:v>484.07234804078041</c:v>
                </c:pt>
                <c:pt idx="140">
                  <c:v>486.13224832325108</c:v>
                </c:pt>
                <c:pt idx="141">
                  <c:v>485.45236245939037</c:v>
                </c:pt>
                <c:pt idx="142">
                  <c:v>482.05699362839408</c:v>
                </c:pt>
                <c:pt idx="143">
                  <c:v>475.99935250030751</c:v>
                </c:pt>
                <c:pt idx="144">
                  <c:v>467.36069098857541</c:v>
                </c:pt>
                <c:pt idx="145">
                  <c:v>456.24912215696543</c:v>
                </c:pt>
                <c:pt idx="146">
                  <c:v>442.79814193073474</c:v>
                </c:pt>
                <c:pt idx="147">
                  <c:v>427.1648716963054</c:v>
                </c:pt>
                <c:pt idx="148">
                  <c:v>409.52804407097125</c:v>
                </c:pt>
                <c:pt idx="149">
                  <c:v>390.08575704670773</c:v>
                </c:pt>
                <c:pt idx="150">
                  <c:v>369.05302432573342</c:v>
                </c:pt>
                <c:pt idx="151">
                  <c:v>346.65915193958995</c:v>
                </c:pt>
                <c:pt idx="152">
                  <c:v>323.14497315166204</c:v>
                </c:pt>
                <c:pt idx="153">
                  <c:v>298.75997516327266</c:v>
                </c:pt>
                <c:pt idx="154">
                  <c:v>273.75935225833535</c:v>
                </c:pt>
                <c:pt idx="155">
                  <c:v>248.40102071852328</c:v>
                </c:pt>
                <c:pt idx="156">
                  <c:v>222.942631112562</c:v>
                </c:pt>
                <c:pt idx="157">
                  <c:v>197.63861340712603</c:v>
                </c:pt>
                <c:pt idx="158">
                  <c:v>172.73728976572505</c:v>
                </c:pt>
                <c:pt idx="159">
                  <c:v>148.47808890373088</c:v>
                </c:pt>
                <c:pt idx="160">
                  <c:v>125.08889446517104</c:v>
                </c:pt>
                <c:pt idx="161">
                  <c:v>102.78355809786132</c:v>
                </c:pt>
                <c:pt idx="162">
                  <c:v>81.759605750165804</c:v>
                </c:pt>
                <c:pt idx="163">
                  <c:v>62.196163221936011</c:v>
                </c:pt>
                <c:pt idx="164">
                  <c:v>44.252124204787883</c:v>
                </c:pt>
                <c:pt idx="165">
                  <c:v>28.064580977215929</c:v>
                </c:pt>
                <c:pt idx="166">
                  <c:v>13.747534615996889</c:v>
                </c:pt>
                <c:pt idx="167">
                  <c:v>1.3908980872950967</c:v>
                </c:pt>
                <c:pt idx="168">
                  <c:v>8.9401980681200222</c:v>
                </c:pt>
                <c:pt idx="169">
                  <c:v>17.205791496498598</c:v>
                </c:pt>
                <c:pt idx="170">
                  <c:v>23.391163096265871</c:v>
                </c:pt>
                <c:pt idx="171">
                  <c:v>27.506603072776489</c:v>
                </c:pt>
                <c:pt idx="172">
                  <c:v>29.586873464995982</c:v>
                </c:pt>
                <c:pt idx="173">
                  <c:v>29.690376343081617</c:v>
                </c:pt>
                <c:pt idx="174">
                  <c:v>27.898040467466693</c:v>
                </c:pt>
                <c:pt idx="175">
                  <c:v>24.311942622730275</c:v>
                </c:pt>
                <c:pt idx="176">
                  <c:v>19.053683051408456</c:v>
                </c:pt>
                <c:pt idx="177">
                  <c:v>12.262537374691897</c:v>
                </c:pt>
                <c:pt idx="178">
                  <c:v>4.0934100624315928</c:v>
                </c:pt>
                <c:pt idx="179">
                  <c:v>5.2853831286854049</c:v>
                </c:pt>
                <c:pt idx="180">
                  <c:v>15.694474321377918</c:v>
                </c:pt>
                <c:pt idx="181">
                  <c:v>26.945913224881753</c:v>
                </c:pt>
                <c:pt idx="182">
                  <c:v>38.845715075735335</c:v>
                </c:pt>
                <c:pt idx="183">
                  <c:v>51.196453669019192</c:v>
                </c:pt>
                <c:pt idx="184">
                  <c:v>63.79986591865363</c:v>
                </c:pt>
                <c:pt idx="185">
                  <c:v>76.459434390089143</c:v>
                </c:pt>
                <c:pt idx="186">
                  <c:v>88.982914676144446</c:v>
                </c:pt>
                <c:pt idx="187">
                  <c:v>101.18477533156192</c:v>
                </c:pt>
                <c:pt idx="188">
                  <c:v>112.88851933342816</c:v>
                </c:pt>
                <c:pt idx="189">
                  <c:v>123.92885767741674</c:v>
                </c:pt>
                <c:pt idx="190">
                  <c:v>134.153707733385</c:v>
                </c:pt>
                <c:pt idx="191">
                  <c:v>143.42599134307599</c:v>
                </c:pt>
                <c:pt idx="192">
                  <c:v>151.62521031819097</c:v>
                </c:pt>
                <c:pt idx="193">
                  <c:v>158.64877995544987</c:v>
                </c:pt>
                <c:pt idx="194">
                  <c:v>164.41310438951197</c:v>
                </c:pt>
                <c:pt idx="195">
                  <c:v>168.85438101466886</c:v>
                </c:pt>
                <c:pt idx="196">
                  <c:v>171.92912477925449</c:v>
                </c:pt>
                <c:pt idx="197">
                  <c:v>173.61440684789065</c:v>
                </c:pt>
                <c:pt idx="198">
                  <c:v>173.9078058894585</c:v>
                </c:pt>
                <c:pt idx="199">
                  <c:v>172.82707403560266</c:v>
                </c:pt>
                <c:pt idx="200">
                  <c:v>170.409523317631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F453-4AC5-8B5A-D0960FA833E5}"/>
            </c:ext>
          </c:extLst>
        </c:ser>
        <c:ser>
          <c:idx val="121"/>
          <c:order val="121"/>
          <c:tx>
            <c:v>12.1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11:$GT$211</c:f>
              <c:numCache>
                <c:formatCode>0.00</c:formatCode>
                <c:ptCount val="201"/>
                <c:pt idx="0">
                  <c:v>85.908563804966647</c:v>
                </c:pt>
                <c:pt idx="1">
                  <c:v>99.462839140120039</c:v>
                </c:pt>
                <c:pt idx="2">
                  <c:v>113.66423354388637</c:v>
                </c:pt>
                <c:pt idx="3">
                  <c:v>128.3824423624315</c:v>
                </c:pt>
                <c:pt idx="4">
                  <c:v>143.47437140407848</c:v>
                </c:pt>
                <c:pt idx="5">
                  <c:v>158.78602928513263</c:v>
                </c:pt>
                <c:pt idx="6">
                  <c:v>174.15459195267459</c:v>
                </c:pt>
                <c:pt idx="7">
                  <c:v>189.41061200563209</c:v>
                </c:pt>
                <c:pt idx="8">
                  <c:v>204.38034348568249</c:v>
                </c:pt>
                <c:pt idx="9">
                  <c:v>218.88815123962138</c:v>
                </c:pt>
                <c:pt idx="10">
                  <c:v>232.75897278384448</c:v>
                </c:pt>
                <c:pt idx="11">
                  <c:v>245.82079984358762</c:v>
                </c:pt>
                <c:pt idx="12">
                  <c:v>257.90714640343634</c:v>
                </c:pt>
                <c:pt idx="13">
                  <c:v>268.85947019495944</c:v>
                </c:pt>
                <c:pt idx="14">
                  <c:v>278.52951506046128</c:v>
                </c:pt>
                <c:pt idx="15">
                  <c:v>286.781542561837</c:v>
                </c:pt>
                <c:pt idx="16">
                  <c:v>293.49442253825134</c:v>
                </c:pt>
                <c:pt idx="17">
                  <c:v>298.56355403874772</c:v>
                </c:pt>
                <c:pt idx="18">
                  <c:v>301.90259014406155</c:v>
                </c:pt>
                <c:pt idx="19">
                  <c:v>303.44494261949376</c:v>
                </c:pt>
                <c:pt idx="20">
                  <c:v>303.14504507718107</c:v>
                </c:pt>
                <c:pt idx="21">
                  <c:v>300.97935633718851</c:v>
                </c:pt>
                <c:pt idx="22">
                  <c:v>296.94708892489524</c:v>
                </c:pt>
                <c:pt idx="23">
                  <c:v>291.07065108664119</c:v>
                </c:pt>
                <c:pt idx="24">
                  <c:v>283.39579430364518</c:v>
                </c:pt>
                <c:pt idx="25">
                  <c:v>273.99146199104712</c:v>
                </c:pt>
                <c:pt idx="26">
                  <c:v>262.94933883852468</c:v>
                </c:pt>
                <c:pt idx="27">
                  <c:v>250.38310403450171</c:v>
                </c:pt>
                <c:pt idx="28">
                  <c:v>236.4273953705563</c:v>
                </c:pt>
                <c:pt idx="29">
                  <c:v>221.23649489970487</c:v>
                </c:pt>
                <c:pt idx="30">
                  <c:v>204.98275037622204</c:v>
                </c:pt>
                <c:pt idx="31">
                  <c:v>187.85475009150753</c:v>
                </c:pt>
                <c:pt idx="32">
                  <c:v>170.05527189825094</c:v>
                </c:pt>
                <c:pt idx="33">
                  <c:v>151.79903014435774</c:v>
                </c:pt>
                <c:pt idx="34">
                  <c:v>133.31024688240961</c:v>
                </c:pt>
                <c:pt idx="35">
                  <c:v>114.82007604695467</c:v>
                </c:pt>
                <c:pt idx="36">
                  <c:v>96.56391127163235</c:v>
                </c:pt>
                <c:pt idx="37">
                  <c:v>78.778609626259751</c:v>
                </c:pt>
                <c:pt idx="38">
                  <c:v>61.69966477025617</c:v>
                </c:pt>
                <c:pt idx="39">
                  <c:v>45.558363827669332</c:v>
                </c:pt>
                <c:pt idx="40">
                  <c:v>30.578962680028575</c:v>
                </c:pt>
                <c:pt idx="41">
                  <c:v>16.975914340799317</c:v>
                </c:pt>
                <c:pt idx="42">
                  <c:v>4.9511846190135831</c:v>
                </c:pt>
                <c:pt idx="43">
                  <c:v>5.3083115955186111</c:v>
                </c:pt>
                <c:pt idx="44">
                  <c:v>13.633121377279977</c:v>
                </c:pt>
                <c:pt idx="45">
                  <c:v>19.873481770792939</c:v>
                </c:pt>
                <c:pt idx="46">
                  <c:v>23.901336440648397</c:v>
                </c:pt>
                <c:pt idx="47">
                  <c:v>25.612115053146802</c:v>
                </c:pt>
                <c:pt idx="48">
                  <c:v>24.926252202750053</c:v>
                </c:pt>
                <c:pt idx="49">
                  <c:v>21.79042571224084</c:v>
                </c:pt>
                <c:pt idx="50">
                  <c:v>16.178497405206411</c:v>
                </c:pt>
                <c:pt idx="51">
                  <c:v>8.0921429342966142</c:v>
                </c:pt>
                <c:pt idx="52">
                  <c:v>2.4388390928712576</c:v>
                </c:pt>
                <c:pt idx="53">
                  <c:v>15.356544659926154</c:v>
                </c:pt>
                <c:pt idx="54">
                  <c:v>30.575310656793715</c:v>
                </c:pt>
                <c:pt idx="55">
                  <c:v>47.982388148865773</c:v>
                </c:pt>
                <c:pt idx="56">
                  <c:v>67.438936882582254</c:v>
                </c:pt>
                <c:pt idx="57">
                  <c:v>88.781331461908721</c:v>
                </c:pt>
                <c:pt idx="58">
                  <c:v>111.82276588373293</c:v>
                </c:pt>
                <c:pt idx="59">
                  <c:v>136.35513952006096</c:v>
                </c:pt>
                <c:pt idx="60">
                  <c:v>162.15120422434057</c:v>
                </c:pt>
                <c:pt idx="61">
                  <c:v>188.96694905936533</c:v>
                </c:pt>
                <c:pt idx="62">
                  <c:v>216.54419623332512</c:v>
                </c:pt>
                <c:pt idx="63">
                  <c:v>244.6133792238991</c:v>
                </c:pt>
                <c:pt idx="64">
                  <c:v>272.89647179940391</c:v>
                </c:pt>
                <c:pt idx="65">
                  <c:v>301.11003473855044</c:v>
                </c:pt>
                <c:pt idx="66">
                  <c:v>328.96834552969852</c:v>
                </c:pt>
                <c:pt idx="67">
                  <c:v>356.18657521535266</c:v>
                </c:pt>
                <c:pt idx="68">
                  <c:v>382.48397585203446</c:v>
                </c:pt>
                <c:pt idx="69">
                  <c:v>407.58704178857789</c:v>
                </c:pt>
                <c:pt idx="70">
                  <c:v>431.23260813125603</c:v>
                </c:pt>
                <c:pt idx="71">
                  <c:v>453.17085036080908</c:v>
                </c:pt>
                <c:pt idx="72">
                  <c:v>473.16815008805241</c:v>
                </c:pt>
                <c:pt idx="73">
                  <c:v>491.009793370029</c:v>
                </c:pt>
                <c:pt idx="74">
                  <c:v>506.50246984133952</c:v>
                </c:pt>
                <c:pt idx="75">
                  <c:v>519.47654312442251</c:v>
                </c:pt>
                <c:pt idx="76">
                  <c:v>529.78806554272671</c:v>
                </c:pt>
                <c:pt idx="77">
                  <c:v>537.3205130423338</c:v>
                </c:pt>
                <c:pt idx="78">
                  <c:v>541.98621939724524</c:v>
                </c:pt>
                <c:pt idx="79">
                  <c:v>543.72749219439584</c:v>
                </c:pt>
                <c:pt idx="80">
                  <c:v>542.5173967266827</c:v>
                </c:pt>
                <c:pt idx="81">
                  <c:v>538.36019772353006</c:v>
                </c:pt>
                <c:pt idx="82">
                  <c:v>531.29145277438113</c:v>
                </c:pt>
                <c:pt idx="83">
                  <c:v>521.37775530513477</c:v>
                </c:pt>
                <c:pt idx="84">
                  <c:v>508.71612900407831</c:v>
                </c:pt>
                <c:pt idx="85">
                  <c:v>493.43307961505883</c:v>
                </c:pt>
                <c:pt idx="86">
                  <c:v>475.68331397440295</c:v>
                </c:pt>
                <c:pt idx="87">
                  <c:v>455.64814001799294</c:v>
                </c:pt>
                <c:pt idx="88">
                  <c:v>433.53356518083802</c:v>
                </c:pt>
                <c:pt idx="89">
                  <c:v>409.56811411004674</c:v>
                </c:pt>
                <c:pt idx="90">
                  <c:v>384.00038987223246</c:v>
                </c:pt>
                <c:pt idx="91">
                  <c:v>357.0964058198112</c:v>
                </c:pt>
                <c:pt idx="92">
                  <c:v>329.1367179522623</c:v>
                </c:pt>
                <c:pt idx="93">
                  <c:v>300.41338993683667</c:v>
                </c:pt>
                <c:pt idx="94">
                  <c:v>271.22682491099351</c:v>
                </c:pt>
                <c:pt idx="95">
                  <c:v>241.88249975292871</c:v>
                </c:pt>
                <c:pt idx="96">
                  <c:v>212.68763865851741</c:v>
                </c:pt>
                <c:pt idx="97">
                  <c:v>183.94786358912049</c:v>
                </c:pt>
                <c:pt idx="98">
                  <c:v>155.9638594464144</c:v>
                </c:pt>
                <c:pt idx="99">
                  <c:v>129.02809168410178</c:v>
                </c:pt>
                <c:pt idx="100">
                  <c:v>103.42161348361761</c:v>
                </c:pt>
                <c:pt idx="101">
                  <c:v>79.410998608484988</c:v>
                </c:pt>
                <c:pt idx="102">
                  <c:v>57.245434621462515</c:v>
                </c:pt>
                <c:pt idx="103">
                  <c:v>37.154009316739049</c:v>
                </c:pt>
                <c:pt idx="104">
                  <c:v>19.343221007466646</c:v>
                </c:pt>
                <c:pt idx="105">
                  <c:v>3.9947407426530779</c:v>
                </c:pt>
                <c:pt idx="106">
                  <c:v>8.7365483631754035</c:v>
                </c:pt>
                <c:pt idx="107">
                  <c:v>18.724212685407462</c:v>
                </c:pt>
                <c:pt idx="108">
                  <c:v>25.871611962509153</c:v>
                </c:pt>
                <c:pt idx="109">
                  <c:v>30.112910567740496</c:v>
                </c:pt>
                <c:pt idx="110">
                  <c:v>31.413745079273458</c:v>
                </c:pt>
                <c:pt idx="111">
                  <c:v>29.771540993825283</c:v>
                </c:pt>
                <c:pt idx="112">
                  <c:v>25.215475454397104</c:v>
                </c:pt>
                <c:pt idx="113">
                  <c:v>17.80608692140202</c:v>
                </c:pt>
                <c:pt idx="114">
                  <c:v>7.6345367610435302</c:v>
                </c:pt>
                <c:pt idx="115">
                  <c:v>5.1784682919183593</c:v>
                </c:pt>
                <c:pt idx="116">
                  <c:v>20.484079964311007</c:v>
                </c:pt>
                <c:pt idx="117">
                  <c:v>38.107022012219986</c:v>
                </c:pt>
                <c:pt idx="118">
                  <c:v>57.84759344431837</c:v>
                </c:pt>
                <c:pt idx="119">
                  <c:v>79.48393802972069</c:v>
                </c:pt>
                <c:pt idx="120">
                  <c:v>102.77455370539121</c:v>
                </c:pt>
                <c:pt idx="121">
                  <c:v>127.46101279465584</c:v>
                </c:pt>
                <c:pt idx="122">
                  <c:v>153.27086158656948</c:v>
                </c:pt>
                <c:pt idx="123">
                  <c:v>179.92066583298973</c:v>
                </c:pt>
                <c:pt idx="124">
                  <c:v>207.11916711912795</c:v>
                </c:pt>
                <c:pt idx="125">
                  <c:v>234.57051387237601</c:v>
                </c:pt>
                <c:pt idx="126">
                  <c:v>261.97753000675164</c:v>
                </c:pt>
                <c:pt idx="127">
                  <c:v>289.04498386488098</c:v>
                </c:pt>
                <c:pt idx="128">
                  <c:v>315.48282021934665</c:v>
                </c:pt>
                <c:pt idx="129">
                  <c:v>341.00931862875029</c:v>
                </c:pt>
                <c:pt idx="130">
                  <c:v>365.3541424040983</c:v>
                </c:pt>
                <c:pt idx="131">
                  <c:v>388.26124381619468</c:v>
                </c:pt>
                <c:pt idx="132">
                  <c:v>409.49159294790167</c:v>
                </c:pt>
                <c:pt idx="133">
                  <c:v>428.82569974490571</c:v>
                </c:pt>
                <c:pt idx="134">
                  <c:v>446.06590131915124</c:v>
                </c:pt>
                <c:pt idx="135">
                  <c:v>461.03838938039712</c:v>
                </c:pt>
                <c:pt idx="136">
                  <c:v>473.59495577962605</c:v>
                </c:pt>
                <c:pt idx="137">
                  <c:v>483.61443750622055</c:v>
                </c:pt>
                <c:pt idx="138">
                  <c:v>491.00384604885107</c:v>
                </c:pt>
                <c:pt idx="139">
                  <c:v>495.69916976544636</c:v>
                </c:pt>
                <c:pt idx="140">
                  <c:v>497.66584176600367</c:v>
                </c:pt>
                <c:pt idx="141">
                  <c:v>496.89886974754103</c:v>
                </c:pt>
                <c:pt idx="142">
                  <c:v>493.42262818648106</c:v>
                </c:pt>
                <c:pt idx="143">
                  <c:v>487.29031724319617</c:v>
                </c:pt>
                <c:pt idx="144">
                  <c:v>478.58309661956707</c:v>
                </c:pt>
                <c:pt idx="145">
                  <c:v>467.40890638725455</c:v>
                </c:pt>
                <c:pt idx="146">
                  <c:v>453.90099042734499</c:v>
                </c:pt>
                <c:pt idx="147">
                  <c:v>438.21614154836868</c:v>
                </c:pt>
                <c:pt idx="148">
                  <c:v>420.53269053904808</c:v>
                </c:pt>
                <c:pt idx="149">
                  <c:v>401.04826432704539</c:v>
                </c:pt>
                <c:pt idx="150">
                  <c:v>379.977341021244</c:v>
                </c:pt>
                <c:pt idx="151">
                  <c:v>357.54863188229905</c:v>
                </c:pt>
                <c:pt idx="152">
                  <c:v>334.00232216791187</c:v>
                </c:pt>
                <c:pt idx="153">
                  <c:v>309.58720431358427</c:v>
                </c:pt>
                <c:pt idx="154">
                  <c:v>284.55773801914017</c:v>
                </c:pt>
                <c:pt idx="155">
                  <c:v>259.17107250361704</c:v>
                </c:pt>
                <c:pt idx="156">
                  <c:v>233.68406645879469</c:v>
                </c:pt>
                <c:pt idx="157">
                  <c:v>208.35034107226411</c:v>
                </c:pt>
                <c:pt idx="158">
                  <c:v>183.41740090736758</c:v>
                </c:pt>
                <c:pt idx="159">
                  <c:v>159.12385642741577</c:v>
                </c:pt>
                <c:pt idx="160">
                  <c:v>135.69678054818559</c:v>
                </c:pt>
                <c:pt idx="161">
                  <c:v>113.34922981358147</c:v>
                </c:pt>
                <c:pt idx="162">
                  <c:v>92.277958636810823</c:v>
                </c:pt>
                <c:pt idx="163">
                  <c:v>72.661352560247337</c:v>
                </c:pt>
                <c:pt idx="164">
                  <c:v>54.657603692116233</c:v>
                </c:pt>
                <c:pt idx="165">
                  <c:v>38.403148411597421</c:v>
                </c:pt>
                <c:pt idx="166">
                  <c:v>24.011384133758522</c:v>
                </c:pt>
                <c:pt idx="167">
                  <c:v>11.571678432248433</c:v>
                </c:pt>
                <c:pt idx="168">
                  <c:v>1.1486801738965116</c:v>
                </c:pt>
                <c:pt idx="169">
                  <c:v>7.2180614301852275</c:v>
                </c:pt>
                <c:pt idx="170">
                  <c:v>13.514167761773036</c:v>
                </c:pt>
                <c:pt idx="171">
                  <c:v>17.750193448288609</c:v>
                </c:pt>
                <c:pt idx="172">
                  <c:v>19.961086247462671</c:v>
                </c:pt>
                <c:pt idx="173">
                  <c:v>20.205353389275359</c:v>
                </c:pt>
                <c:pt idx="174">
                  <c:v>18.563947184318259</c:v>
                </c:pt>
                <c:pt idx="175">
                  <c:v>15.13888612235883</c:v>
                </c:pt>
                <c:pt idx="176">
                  <c:v>10.051630888614071</c:v>
                </c:pt>
                <c:pt idx="177">
                  <c:v>3.4412376788586965</c:v>
                </c:pt>
                <c:pt idx="178">
                  <c:v>4.5376861381428348</c:v>
                </c:pt>
                <c:pt idx="179">
                  <c:v>13.717196613924836</c:v>
                </c:pt>
                <c:pt idx="180">
                  <c:v>23.91836867157738</c:v>
                </c:pt>
                <c:pt idx="181">
                  <c:v>34.953761388542553</c:v>
                </c:pt>
                <c:pt idx="182">
                  <c:v>46.629960847961321</c:v>
                </c:pt>
                <c:pt idx="183">
                  <c:v>58.750167466202399</c:v>
                </c:pt>
                <c:pt idx="184">
                  <c:v>71.11679429216727</c:v>
                </c:pt>
                <c:pt idx="185">
                  <c:v>83.534042784263207</c:v>
                </c:pt>
                <c:pt idx="186">
                  <c:v>95.810423003300713</c:v>
                </c:pt>
                <c:pt idx="187">
                  <c:v>107.76118600865397</c:v>
                </c:pt>
                <c:pt idx="188">
                  <c:v>119.21063750015392</c:v>
                </c:pt>
                <c:pt idx="189">
                  <c:v>129.99430339379069</c:v>
                </c:pt>
                <c:pt idx="190">
                  <c:v>139.96092003489582</c:v>
                </c:pt>
                <c:pt idx="191">
                  <c:v>148.97422411291231</c:v>
                </c:pt>
                <c:pt idx="192">
                  <c:v>156.91452001777779</c:v>
                </c:pt>
                <c:pt idx="193">
                  <c:v>163.68000533588895</c:v>
                </c:pt>
                <c:pt idx="194">
                  <c:v>169.18783838664214</c:v>
                </c:pt>
                <c:pt idx="195">
                  <c:v>173.37493510856197</c:v>
                </c:pt>
                <c:pt idx="196">
                  <c:v>176.1984861742543</c:v>
                </c:pt>
                <c:pt idx="197">
                  <c:v>177.63618890103882</c:v>
                </c:pt>
                <c:pt idx="198">
                  <c:v>177.68619228260999</c:v>
                </c:pt>
                <c:pt idx="199">
                  <c:v>176.36675724904327</c:v>
                </c:pt>
                <c:pt idx="200">
                  <c:v>173.71563801994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F453-4AC5-8B5A-D0960FA833E5}"/>
            </c:ext>
          </c:extLst>
        </c:ser>
        <c:ser>
          <c:idx val="122"/>
          <c:order val="122"/>
          <c:tx>
            <c:v>12.2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12:$GT$212</c:f>
              <c:numCache>
                <c:formatCode>0.00</c:formatCode>
                <c:ptCount val="201"/>
                <c:pt idx="0">
                  <c:v>88.993958953194451</c:v>
                </c:pt>
                <c:pt idx="1">
                  <c:v>102.62327912964155</c:v>
                </c:pt>
                <c:pt idx="2">
                  <c:v>116.89895912554768</c:v>
                </c:pt>
                <c:pt idx="3">
                  <c:v>131.69154356785259</c:v>
                </c:pt>
                <c:pt idx="4">
                  <c:v>146.85877048854499</c:v>
                </c:pt>
                <c:pt idx="5">
                  <c:v>162.24745535518448</c:v>
                </c:pt>
                <c:pt idx="6">
                  <c:v>177.69554753190323</c:v>
                </c:pt>
                <c:pt idx="7">
                  <c:v>193.0343318727503</c:v>
                </c:pt>
                <c:pt idx="8">
                  <c:v>208.09074619614319</c:v>
                </c:pt>
                <c:pt idx="9">
                  <c:v>222.6897838151651</c:v>
                </c:pt>
                <c:pt idx="10">
                  <c:v>236.65694912261944</c:v>
                </c:pt>
                <c:pt idx="11">
                  <c:v>249.82073346622843</c:v>
                </c:pt>
                <c:pt idx="12">
                  <c:v>262.0150782070794</c:v>
                </c:pt>
                <c:pt idx="13">
                  <c:v>273.08179193705411</c:v>
                </c:pt>
                <c:pt idx="14">
                  <c:v>282.87288933690064</c:v>
                </c:pt>
                <c:pt idx="15">
                  <c:v>291.25282007896033</c:v>
                </c:pt>
                <c:pt idx="16">
                  <c:v>298.10055750530921</c:v>
                </c:pt>
                <c:pt idx="17">
                  <c:v>303.3115185262003</c:v>
                </c:pt>
                <c:pt idx="18">
                  <c:v>306.79928826341364</c:v>
                </c:pt>
                <c:pt idx="19">
                  <c:v>308.49712538215272</c:v>
                </c:pt>
                <c:pt idx="20">
                  <c:v>308.35922678304144</c:v>
                </c:pt>
                <c:pt idx="21">
                  <c:v>306.36173332835864</c:v>
                </c:pt>
                <c:pt idx="22">
                  <c:v>302.50346151635375</c:v>
                </c:pt>
                <c:pt idx="23">
                  <c:v>296.80634945386498</c:v>
                </c:pt>
                <c:pt idx="24">
                  <c:v>289.31560906771671</c:v>
                </c:pt>
                <c:pt idx="25">
                  <c:v>280.09958019481058</c:v>
                </c:pt>
                <c:pt idx="26">
                  <c:v>269.24928595349564</c:v>
                </c:pt>
                <c:pt idx="27">
                  <c:v>256.8776925779801</c:v>
                </c:pt>
                <c:pt idx="28">
                  <c:v>243.11868064634118</c:v>
                </c:pt>
                <c:pt idx="29">
                  <c:v>228.12573830463657</c:v>
                </c:pt>
                <c:pt idx="30">
                  <c:v>212.07039063918043</c:v>
                </c:pt>
                <c:pt idx="31">
                  <c:v>195.14038273223639</c:v>
                </c:pt>
                <c:pt idx="32">
                  <c:v>177.53763711124913</c:v>
                </c:pt>
                <c:pt idx="33">
                  <c:v>159.47600922889774</c:v>
                </c:pt>
                <c:pt idx="34">
                  <c:v>141.17886725435324</c:v>
                </c:pt>
                <c:pt idx="35">
                  <c:v>122.87652478228939</c:v>
                </c:pt>
                <c:pt idx="36">
                  <c:v>104.80355704640611</c:v>
                </c:pt>
                <c:pt idx="37">
                  <c:v>87.196032833697132</c:v>
                </c:pt>
                <c:pt idx="38">
                  <c:v>70.288695514136265</c:v>
                </c:pt>
                <c:pt idx="39">
                  <c:v>54.312127412347593</c:v>
                </c:pt>
                <c:pt idx="40">
                  <c:v>39.489932142581488</c:v>
                </c:pt>
                <c:pt idx="41">
                  <c:v>26.035969500408253</c:v>
                </c:pt>
                <c:pt idx="42">
                  <c:v>14.151677053585649</c:v>
                </c:pt>
                <c:pt idx="43">
                  <c:v>4.0235117052825231</c:v>
                </c:pt>
                <c:pt idx="44">
                  <c:v>4.1794567749407801</c:v>
                </c:pt>
                <c:pt idx="45">
                  <c:v>10.307769928511741</c:v>
                </c:pt>
                <c:pt idx="46">
                  <c:v>14.233594215442016</c:v>
                </c:pt>
                <c:pt idx="47">
                  <c:v>15.852498169870302</c:v>
                </c:pt>
                <c:pt idx="48">
                  <c:v>15.084969938992696</c:v>
                </c:pt>
                <c:pt idx="49">
                  <c:v>11.877655048140829</c:v>
                </c:pt>
                <c:pt idx="50">
                  <c:v>6.2042974959710948</c:v>
                </c:pt>
                <c:pt idx="51">
                  <c:v>1.933629240009578</c:v>
                </c:pt>
                <c:pt idx="52">
                  <c:v>12.506611057471643</c:v>
                </c:pt>
                <c:pt idx="53">
                  <c:v>25.457107932793861</c:v>
                </c:pt>
                <c:pt idx="54">
                  <c:v>40.699896599218498</c:v>
                </c:pt>
                <c:pt idx="55">
                  <c:v>58.122739421251822</c:v>
                </c:pt>
                <c:pt idx="56">
                  <c:v>77.587373791514224</c:v>
                </c:pt>
                <c:pt idx="57">
                  <c:v>98.930812535568123</c:v>
                </c:pt>
                <c:pt idx="58">
                  <c:v>121.96694207041524</c:v>
                </c:pt>
                <c:pt idx="59">
                  <c:v>146.48840146825984</c:v>
                </c:pt>
                <c:pt idx="60">
                  <c:v>172.26872217199238</c:v>
                </c:pt>
                <c:pt idx="61">
                  <c:v>199.06470493369326</c:v>
                </c:pt>
                <c:pt idx="62">
                  <c:v>226.61900764055267</c:v>
                </c:pt>
                <c:pt idx="63">
                  <c:v>254.66291508913505</c:v>
                </c:pt>
                <c:pt idx="64">
                  <c:v>282.91925950043031</c:v>
                </c:pt>
                <c:pt idx="65">
                  <c:v>311.10545866223549</c:v>
                </c:pt>
                <c:pt idx="66">
                  <c:v>338.93663706545783</c:v>
                </c:pt>
                <c:pt idx="67">
                  <c:v>366.12879428564065</c:v>
                </c:pt>
                <c:pt idx="68">
                  <c:v>392.40198416440847</c:v>
                </c:pt>
                <c:pt idx="69">
                  <c:v>417.48346807658942</c:v>
                </c:pt>
                <c:pt idx="70">
                  <c:v>441.11080573147308</c:v>
                </c:pt>
                <c:pt idx="71">
                  <c:v>463.03484754984294</c:v>
                </c:pt>
                <c:pt idx="72">
                  <c:v>483.02259367580871</c:v>
                </c:pt>
                <c:pt idx="73">
                  <c:v>500.85988611277691</c:v>
                </c:pt>
                <c:pt idx="74">
                  <c:v>516.35390229994925</c:v>
                </c:pt>
                <c:pt idx="75">
                  <c:v>529.3354206486207</c:v>
                </c:pt>
                <c:pt idx="76">
                  <c:v>539.66083111091791</c:v>
                </c:pt>
                <c:pt idx="77">
                  <c:v>547.21386672794938</c:v>
                </c:pt>
                <c:pt idx="78">
                  <c:v>551.90703526628158</c:v>
                </c:pt>
                <c:pt idx="79">
                  <c:v>553.68273346447836</c:v>
                </c:pt>
                <c:pt idx="80">
                  <c:v>552.51403003535495</c:v>
                </c:pt>
                <c:pt idx="81">
                  <c:v>548.40510736237241</c:v>
                </c:pt>
                <c:pt idx="82">
                  <c:v>541.39135574590398</c:v>
                </c:pt>
                <c:pt idx="83">
                  <c:v>531.53911805116763</c:v>
                </c:pt>
                <c:pt idx="84">
                  <c:v>518.94508663767886</c:v>
                </c:pt>
                <c:pt idx="85">
                  <c:v>503.73535846294953</c:v>
                </c:pt>
                <c:pt idx="86">
                  <c:v>486.06415820386604</c:v>
                </c:pt>
                <c:pt idx="87">
                  <c:v>466.11224308134229</c:v>
                </c:pt>
                <c:pt idx="88">
                  <c:v>444.08500676245376</c:v>
                </c:pt>
                <c:pt idx="89">
                  <c:v>420.21030320597566</c:v>
                </c:pt>
                <c:pt idx="90">
                  <c:v>394.7360145710847</c:v>
                </c:pt>
                <c:pt idx="91">
                  <c:v>367.92739028672577</c:v>
                </c:pt>
                <c:pt idx="92">
                  <c:v>340.06418704574321</c:v>
                </c:pt>
                <c:pt idx="93">
                  <c:v>311.43764181199731</c:v>
                </c:pt>
                <c:pt idx="94">
                  <c:v>282.34731188294739</c:v>
                </c:pt>
                <c:pt idx="95">
                  <c:v>253.09781761153403</c:v>
                </c:pt>
                <c:pt idx="96">
                  <c:v>223.99552454123904</c:v>
                </c:pt>
                <c:pt idx="97">
                  <c:v>195.34520243326293</c:v>
                </c:pt>
                <c:pt idx="98">
                  <c:v>167.4466989562566</c:v>
                </c:pt>
                <c:pt idx="99">
                  <c:v>140.59166566338803</c:v>
                </c:pt>
                <c:pt idx="100">
                  <c:v>115.06037330027324</c:v>
                </c:pt>
                <c:pt idx="101">
                  <c:v>91.118652477172319</c:v>
                </c:pt>
                <c:pt idx="102">
                  <c:v>69.014994311478489</c:v>
                </c:pt>
                <c:pt idx="103">
                  <c:v>48.977843818564729</c:v>
                </c:pt>
                <c:pt idx="104">
                  <c:v>31.213116621750167</c:v>
                </c:pt>
                <c:pt idx="105">
                  <c:v>15.90196699123682</c:v>
                </c:pt>
                <c:pt idx="106">
                  <c:v>3.1988323372553449</c:v>
                </c:pt>
                <c:pt idx="107">
                  <c:v>6.7702238920383468</c:v>
                </c:pt>
                <c:pt idx="108">
                  <c:v>13.908852385044815</c:v>
                </c:pt>
                <c:pt idx="109">
                  <c:v>18.151426331362064</c:v>
                </c:pt>
                <c:pt idx="110">
                  <c:v>19.463706905479722</c:v>
                </c:pt>
                <c:pt idx="111">
                  <c:v>17.843158735487155</c:v>
                </c:pt>
                <c:pt idx="112">
                  <c:v>13.31891223982432</c:v>
                </c:pt>
                <c:pt idx="113">
                  <c:v>5.9513737652662302</c:v>
                </c:pt>
                <c:pt idx="114">
                  <c:v>4.1685115046628178</c:v>
                </c:pt>
                <c:pt idx="115">
                  <c:v>16.920334926897254</c:v>
                </c:pt>
                <c:pt idx="116">
                  <c:v>32.155625250540446</c:v>
                </c:pt>
                <c:pt idx="117">
                  <c:v>49.699558417453595</c:v>
                </c:pt>
                <c:pt idx="118">
                  <c:v>69.352956267494221</c:v>
                </c:pt>
                <c:pt idx="119">
                  <c:v>90.894550822413734</c:v>
                </c:pt>
                <c:pt idx="120">
                  <c:v>114.08348781563986</c:v>
                </c:pt>
                <c:pt idx="121">
                  <c:v>138.66204043822029</c:v>
                </c:pt>
                <c:pt idx="122">
                  <c:v>164.3585019153517</c:v>
                </c:pt>
                <c:pt idx="123">
                  <c:v>190.89022354031411</c:v>
                </c:pt>
                <c:pt idx="124">
                  <c:v>217.96676319615187</c:v>
                </c:pt>
                <c:pt idx="125">
                  <c:v>245.29310820832242</c:v>
                </c:pt>
                <c:pt idx="126">
                  <c:v>272.57293560714913</c:v>
                </c:pt>
                <c:pt idx="127">
                  <c:v>299.51187254574825</c:v>
                </c:pt>
                <c:pt idx="128">
                  <c:v>325.82071972042587</c:v>
                </c:pt>
                <c:pt idx="129">
                  <c:v>351.21860117463405</c:v>
                </c:pt>
                <c:pt idx="130">
                  <c:v>375.43600482754255</c:v>
                </c:pt>
                <c:pt idx="131">
                  <c:v>398.21767944221978</c:v>
                </c:pt>
                <c:pt idx="132">
                  <c:v>419.32535551960655</c:v>
                </c:pt>
                <c:pt idx="133">
                  <c:v>438.54025975143486</c:v>
                </c:pt>
                <c:pt idx="134">
                  <c:v>455.6653951621729</c:v>
                </c:pt>
                <c:pt idx="135">
                  <c:v>470.52756188700334</c:v>
                </c:pt>
                <c:pt idx="136">
                  <c:v>482.9790966360473</c:v>
                </c:pt>
                <c:pt idx="137">
                  <c:v>492.89931224748773</c:v>
                </c:pt>
                <c:pt idx="138">
                  <c:v>500.19562229393364</c:v>
                </c:pt>
                <c:pt idx="139">
                  <c:v>504.80433943490056</c:v>
                </c:pt>
                <c:pt idx="140">
                  <c:v>506.69114005930692</c:v>
                </c:pt>
                <c:pt idx="141">
                  <c:v>505.8511916896627</c:v>
                </c:pt>
                <c:pt idx="142">
                  <c:v>502.30894357753152</c:v>
                </c:pt>
                <c:pt idx="143">
                  <c:v>496.1175848609455</c:v>
                </c:pt>
                <c:pt idx="144">
                  <c:v>487.35817853209653</c:v>
                </c:pt>
                <c:pt idx="145">
                  <c:v>476.13848323189887</c:v>
                </c:pt>
                <c:pt idx="146">
                  <c:v>462.59147850243079</c:v>
                </c:pt>
                <c:pt idx="147">
                  <c:v>446.87361254614103</c:v>
                </c:pt>
                <c:pt idx="148">
                  <c:v>429.16279472178644</c:v>
                </c:pt>
                <c:pt idx="149">
                  <c:v>409.65615791396954</c:v>
                </c:pt>
                <c:pt idx="150">
                  <c:v>388.567618511734</c:v>
                </c:pt>
                <c:pt idx="151">
                  <c:v>366.1252639916346</c:v>
                </c:pt>
                <c:pt idx="152">
                  <c:v>342.56859999565614</c:v>
                </c:pt>
                <c:pt idx="153">
                  <c:v>318.14569030246332</c:v>
                </c:pt>
                <c:pt idx="154">
                  <c:v>293.11022419442048</c:v>
                </c:pt>
                <c:pt idx="155">
                  <c:v>267.71854641023975</c:v>
                </c:pt>
                <c:pt idx="156">
                  <c:v>242.22668513661134</c:v>
                </c:pt>
                <c:pt idx="157">
                  <c:v>216.88741332940478</c:v>
                </c:pt>
                <c:pt idx="158">
                  <c:v>191.94737806885973</c:v>
                </c:pt>
                <c:pt idx="159">
                  <c:v>167.64433165149111</c:v>
                </c:pt>
                <c:pt idx="160">
                  <c:v>144.20449671710566</c:v>
                </c:pt>
                <c:pt idx="161">
                  <c:v>121.84009592013975</c:v>
                </c:pt>
                <c:pt idx="162">
                  <c:v>100.74707450278285</c:v>
                </c:pt>
                <c:pt idx="163">
                  <c:v>81.103041639810044</c:v>
                </c:pt>
                <c:pt idx="164">
                  <c:v>63.065453632475652</c:v>
                </c:pt>
                <c:pt idx="165">
                  <c:v>46.77005896555653</c:v>
                </c:pt>
                <c:pt idx="166">
                  <c:v>32.329621945498545</c:v>
                </c:pt>
                <c:pt idx="167">
                  <c:v>19.832938148922217</c:v>
                </c:pt>
                <c:pt idx="168">
                  <c:v>9.3441512724270517</c:v>
                </c:pt>
                <c:pt idx="169">
                  <c:v>0.9023772311878151</c:v>
                </c:pt>
                <c:pt idx="170">
                  <c:v>5.4783624488667115</c:v>
                </c:pt>
                <c:pt idx="171">
                  <c:v>9.8088997158626814</c:v>
                </c:pt>
                <c:pt idx="172">
                  <c:v>12.124377105747982</c:v>
                </c:pt>
                <c:pt idx="173">
                  <c:v>12.483412138073067</c:v>
                </c:pt>
                <c:pt idx="174">
                  <c:v>10.966981822376031</c:v>
                </c:pt>
                <c:pt idx="175">
                  <c:v>7.677043509963374</c:v>
                </c:pt>
                <c:pt idx="176">
                  <c:v>2.7349115210588968</c:v>
                </c:pt>
                <c:pt idx="177">
                  <c:v>3.72058807765745</c:v>
                </c:pt>
                <c:pt idx="178">
                  <c:v>11.535159511243688</c:v>
                </c:pt>
                <c:pt idx="179">
                  <c:v>20.541248776441886</c:v>
                </c:pt>
                <c:pt idx="180">
                  <c:v>30.560395196731491</c:v>
                </c:pt>
                <c:pt idx="181">
                  <c:v>41.405692064990426</c:v>
                </c:pt>
                <c:pt idx="182">
                  <c:v>52.884324157137947</c:v>
                </c:pt>
                <c:pt idx="183">
                  <c:v>64.800149077723063</c:v>
                </c:pt>
                <c:pt idx="184">
                  <c:v>76.956288992822621</c:v>
                </c:pt>
                <c:pt idx="185">
                  <c:v>89.157699321749874</c:v>
                </c:pt>
                <c:pt idx="186">
                  <c:v>101.2136813966236</c:v>
                </c:pt>
                <c:pt idx="187">
                  <c:v>112.94030695240757</c:v>
                </c:pt>
                <c:pt idx="188">
                  <c:v>124.1627235688841</c:v>
                </c:pt>
                <c:pt idx="189">
                  <c:v>134.71731183457041</c:v>
                </c:pt>
                <c:pt idx="190">
                  <c:v>144.45366702029551</c:v>
                </c:pt>
                <c:pt idx="191">
                  <c:v>153.23638041187027</c:v>
                </c:pt>
                <c:pt idx="192">
                  <c:v>160.946598127627</c:v>
                </c:pt>
                <c:pt idx="193">
                  <c:v>167.48333820411091</c:v>
                </c:pt>
                <c:pt idx="194">
                  <c:v>172.76454993495497</c:v>
                </c:pt>
                <c:pt idx="195">
                  <c:v>176.72790285385452</c:v>
                </c:pt>
                <c:pt idx="196">
                  <c:v>179.33129631984761</c:v>
                </c:pt>
                <c:pt idx="197">
                  <c:v>180.55308434698597</c:v>
                </c:pt>
                <c:pt idx="198">
                  <c:v>180.39201407449914</c:v>
                </c:pt>
                <c:pt idx="199">
                  <c:v>178.86688005032917</c:v>
                </c:pt>
                <c:pt idx="200">
                  <c:v>176.015900252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F453-4AC5-8B5A-D0960FA833E5}"/>
            </c:ext>
          </c:extLst>
        </c:ser>
        <c:ser>
          <c:idx val="123"/>
          <c:order val="123"/>
          <c:tx>
            <c:v>12.3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13:$GT$213</c:f>
              <c:numCache>
                <c:formatCode>0.00</c:formatCode>
                <c:ptCount val="201"/>
                <c:pt idx="0">
                  <c:v>91.090053780853651</c:v>
                </c:pt>
                <c:pt idx="1">
                  <c:v>104.75329779809027</c:v>
                </c:pt>
                <c:pt idx="2">
                  <c:v>119.06255542808218</c:v>
                </c:pt>
                <c:pt idx="3">
                  <c:v>133.88926007997409</c:v>
                </c:pt>
                <c:pt idx="4">
                  <c:v>149.09202071749812</c:v>
                </c:pt>
                <c:pt idx="5">
                  <c:v>164.51849718743333</c:v>
                </c:pt>
                <c:pt idx="6">
                  <c:v>180.00744824384958</c:v>
                </c:pt>
                <c:pt idx="7">
                  <c:v>195.39092505429505</c:v>
                </c:pt>
                <c:pt idx="8">
                  <c:v>210.49658101749662</c:v>
                </c:pt>
                <c:pt idx="9">
                  <c:v>225.15006714381519</c:v>
                </c:pt>
                <c:pt idx="10">
                  <c:v>239.17748106880646</c:v>
                </c:pt>
                <c:pt idx="11">
                  <c:v>252.40783700093411</c:v>
                </c:pt>
                <c:pt idx="12">
                  <c:v>264.67552355576424</c:v>
                </c:pt>
                <c:pt idx="13">
                  <c:v>275.82271650457585</c:v>
                </c:pt>
                <c:pt idx="14">
                  <c:v>285.70171396369767</c:v>
                </c:pt>
                <c:pt idx="15">
                  <c:v>294.17716246524031</c:v>
                </c:pt>
                <c:pt idx="16">
                  <c:v>301.12814366828002</c:v>
                </c:pt>
                <c:pt idx="17">
                  <c:v>306.4500931750332</c:v>
                </c:pt>
                <c:pt idx="18">
                  <c:v>310.05652498744286</c:v>
                </c:pt>
                <c:pt idx="19">
                  <c:v>311.8805375496807</c:v>
                </c:pt>
                <c:pt idx="20">
                  <c:v>311.87608004101946</c:v>
                </c:pt>
                <c:pt idx="21">
                  <c:v>310.01896057721791</c:v>
                </c:pt>
                <c:pt idx="22">
                  <c:v>306.30758120952896</c:v>
                </c:pt>
                <c:pt idx="23">
                  <c:v>300.7633880383359</c:v>
                </c:pt>
                <c:pt idx="24">
                  <c:v>293.43102834051535</c:v>
                </c:pt>
                <c:pt idx="25">
                  <c:v>284.3782103013238</c:v>
                </c:pt>
                <c:pt idx="26">
                  <c:v>273.69526469702282</c:v>
                </c:pt>
                <c:pt idx="27">
                  <c:v>261.49441164694332</c:v>
                </c:pt>
                <c:pt idx="28">
                  <c:v>247.90873929642922</c:v>
                </c:pt>
                <c:pt idx="29">
                  <c:v>233.0909049586746</c:v>
                </c:pt>
                <c:pt idx="30">
                  <c:v>217.21157278840695</c:v>
                </c:pt>
                <c:pt idx="31">
                  <c:v>200.45760543972412</c:v>
                </c:pt>
                <c:pt idx="32">
                  <c:v>183.03003033225644</c:v>
                </c:pt>
                <c:pt idx="33">
                  <c:v>165.1418040748415</c:v>
                </c:pt>
                <c:pt idx="34">
                  <c:v>147.01540123773208</c:v>
                </c:pt>
                <c:pt idx="35">
                  <c:v>128.88025599015211</c:v>
                </c:pt>
                <c:pt idx="36">
                  <c:v>110.97008710074843</c:v>
                </c:pt>
                <c:pt idx="37">
                  <c:v>93.520138409374141</c:v>
                </c:pt>
                <c:pt idx="38">
                  <c:v>76.764368099374011</c:v>
                </c:pt>
                <c:pt idx="39">
                  <c:v>60.932620914579921</c:v>
                </c:pt>
                <c:pt idx="40">
                  <c:v>46.247817863950353</c:v>
                </c:pt>
                <c:pt idx="41">
                  <c:v>32.923197933630448</c:v>
                </c:pt>
                <c:pt idx="42">
                  <c:v>21.159645880742126</c:v>
                </c:pt>
                <c:pt idx="43">
                  <c:v>11.143139320108819</c:v>
                </c:pt>
                <c:pt idx="44">
                  <c:v>3.0423470441266312</c:v>
                </c:pt>
                <c:pt idx="45">
                  <c:v>2.9935911481837274</c:v>
                </c:pt>
                <c:pt idx="46">
                  <c:v>6.8370748748323722</c:v>
                </c:pt>
                <c:pt idx="47">
                  <c:v>8.3838179967654618</c:v>
                </c:pt>
                <c:pt idx="48">
                  <c:v>7.5543647047381492</c:v>
                </c:pt>
                <c:pt idx="49">
                  <c:v>4.295326724423977</c:v>
                </c:pt>
                <c:pt idx="50">
                  <c:v>1.4196752506808661</c:v>
                </c:pt>
                <c:pt idx="51">
                  <c:v>9.5893793217073782</c:v>
                </c:pt>
                <c:pt idx="52">
                  <c:v>20.184569124417845</c:v>
                </c:pt>
                <c:pt idx="53">
                  <c:v>33.148085557836183</c:v>
                </c:pt>
                <c:pt idx="54">
                  <c:v>48.395165656349967</c:v>
                </c:pt>
                <c:pt idx="55">
                  <c:v>65.814106864934033</c:v>
                </c:pt>
                <c:pt idx="56">
                  <c:v>85.267251089653485</c:v>
                </c:pt>
                <c:pt idx="57">
                  <c:v>106.59227906239299</c:v>
                </c:pt>
                <c:pt idx="58">
                  <c:v>129.60380182585499</c:v>
                </c:pt>
                <c:pt idx="59">
                  <c:v>154.09523255710224</c:v>
                </c:pt>
                <c:pt idx="60">
                  <c:v>179.840918548442</c:v>
                </c:pt>
                <c:pt idx="61">
                  <c:v>206.59850999423168</c:v>
                </c:pt>
                <c:pt idx="62">
                  <c:v>234.11153932945234</c:v>
                </c:pt>
                <c:pt idx="63">
                  <c:v>262.11218226578097</c:v>
                </c:pt>
                <c:pt idx="64">
                  <c:v>290.32416940491231</c:v>
                </c:pt>
                <c:pt idx="65">
                  <c:v>318.46581540461682</c:v>
                </c:pt>
                <c:pt idx="66">
                  <c:v>346.25313115381658</c:v>
                </c:pt>
                <c:pt idx="67">
                  <c:v>373.40298329751465</c:v>
                </c:pt>
                <c:pt idx="68">
                  <c:v>399.63626475476815</c:v>
                </c:pt>
                <c:pt idx="69">
                  <c:v>424.68103960202762</c:v>
                </c:pt>
                <c:pt idx="70">
                  <c:v>448.27562585406429</c:v>
                </c:pt>
                <c:pt idx="71">
                  <c:v>470.17158026426597</c:v>
                </c:pt>
                <c:pt idx="72">
                  <c:v>490.13655027902644</c:v>
                </c:pt>
                <c:pt idx="73">
                  <c:v>507.95695970608631</c:v>
                </c:pt>
                <c:pt idx="74">
                  <c:v>523.4404964778347</c:v>
                </c:pt>
                <c:pt idx="75">
                  <c:v>536.41837308692732</c:v>
                </c:pt>
                <c:pt idx="76">
                  <c:v>546.74733281782937</c:v>
                </c:pt>
                <c:pt idx="77">
                  <c:v>554.31137776458309</c:v>
                </c:pt>
                <c:pt idx="78">
                  <c:v>559.02319777899834</c:v>
                </c:pt>
                <c:pt idx="79">
                  <c:v>560.82528289785466</c:v>
                </c:pt>
                <c:pt idx="80">
                  <c:v>559.69070541295173</c:v>
                </c:pt>
                <c:pt idx="81">
                  <c:v>555.62356153174312</c:v>
                </c:pt>
                <c:pt idx="82">
                  <c:v>548.65906648464431</c:v>
                </c:pt>
                <c:pt idx="83">
                  <c:v>538.86330092220749</c:v>
                </c:pt>
                <c:pt idx="84">
                  <c:v>526.33261046453572</c:v>
                </c:pt>
                <c:pt idx="85">
                  <c:v>511.19266426948815</c:v>
                </c:pt>
                <c:pt idx="86">
                  <c:v>493.5971824284901</c:v>
                </c:pt>
                <c:pt idx="87">
                  <c:v>473.72634583283747</c:v>
                </c:pt>
                <c:pt idx="88">
                  <c:v>451.78490583432642</c:v>
                </c:pt>
                <c:pt idx="89">
                  <c:v>428.00001450859236</c:v>
                </c:pt>
                <c:pt idx="90">
                  <c:v>402.61879957679685</c:v>
                </c:pt>
                <c:pt idx="91">
                  <c:v>375.90571101308961</c:v>
                </c:pt>
                <c:pt idx="92">
                  <c:v>348.13966902662736</c:v>
                </c:pt>
                <c:pt idx="93">
                  <c:v>319.61104542655892</c:v>
                </c:pt>
                <c:pt idx="94">
                  <c:v>290.61851232894838</c:v>
                </c:pt>
                <c:pt idx="95">
                  <c:v>261.46579372309731</c:v>
                </c:pt>
                <c:pt idx="96">
                  <c:v>232.45835656277362</c:v>
                </c:pt>
                <c:pt idx="97">
                  <c:v>203.90007877180037</c:v>
                </c:pt>
                <c:pt idx="98">
                  <c:v>176.08993184473212</c:v>
                </c:pt>
                <c:pt idx="99">
                  <c:v>149.31871557836331</c:v>
                </c:pt>
                <c:pt idx="100">
                  <c:v>123.8658818901274</c:v>
                </c:pt>
                <c:pt idx="101">
                  <c:v>99.996483671753424</c:v>
                </c:pt>
                <c:pt idx="102">
                  <c:v>77.958283202461473</c:v>
                </c:pt>
                <c:pt idx="103">
                  <c:v>57.979052822119549</c:v>
                </c:pt>
                <c:pt idx="104">
                  <c:v>40.264098362361182</c:v>
                </c:pt>
                <c:pt idx="105">
                  <c:v>24.99403327835909</c:v>
                </c:pt>
                <c:pt idx="106">
                  <c:v>12.322828545616009</c:v>
                </c:pt>
                <c:pt idx="107">
                  <c:v>2.3761602183228492</c:v>
                </c:pt>
                <c:pt idx="108">
                  <c:v>4.7499268744105372</c:v>
                </c:pt>
                <c:pt idx="109">
                  <c:v>8.9900244509079563</c:v>
                </c:pt>
                <c:pt idx="110">
                  <c:v>10.310024077154271</c:v>
                </c:pt>
                <c:pt idx="111">
                  <c:v>8.7074313326747763</c:v>
                </c:pt>
                <c:pt idx="112">
                  <c:v>4.2113277381128533</c:v>
                </c:pt>
                <c:pt idx="113">
                  <c:v>3.1180186182149412</c:v>
                </c:pt>
                <c:pt idx="114">
                  <c:v>13.18988879047185</c:v>
                </c:pt>
                <c:pt idx="115">
                  <c:v>25.884186092016716</c:v>
                </c:pt>
                <c:pt idx="116">
                  <c:v>41.052833830148735</c:v>
                </c:pt>
                <c:pt idx="117">
                  <c:v>58.521481164401273</c:v>
                </c:pt>
                <c:pt idx="118">
                  <c:v>78.091497083545789</c:v>
                </c:pt>
                <c:pt idx="119">
                  <c:v>99.542229222558362</c:v>
                </c:pt>
                <c:pt idx="120">
                  <c:v>122.63350124139819</c:v>
                </c:pt>
                <c:pt idx="121">
                  <c:v>147.10831979733356</c:v>
                </c:pt>
                <c:pt idx="122">
                  <c:v>172.69575979291866</c:v>
                </c:pt>
                <c:pt idx="123">
                  <c:v>199.11399459966634</c:v>
                </c:pt>
                <c:pt idx="124">
                  <c:v>226.07343636579517</c:v>
                </c:pt>
                <c:pt idx="125">
                  <c:v>253.27995033334253</c:v>
                </c:pt>
                <c:pt idx="126">
                  <c:v>280.43810632876597</c:v>
                </c:pt>
                <c:pt idx="127">
                  <c:v>307.25443026034549</c:v>
                </c:pt>
                <c:pt idx="128">
                  <c:v>333.44061855851652</c:v>
                </c:pt>
                <c:pt idx="129">
                  <c:v>358.71667902994648</c:v>
                </c:pt>
                <c:pt idx="130">
                  <c:v>382.81396255583667</c:v>
                </c:pt>
                <c:pt idx="131">
                  <c:v>405.47805143767226</c:v>
                </c:pt>
                <c:pt idx="132">
                  <c:v>426.47147196275455</c:v>
                </c:pt>
                <c:pt idx="133">
                  <c:v>445.57620090588682</c:v>
                </c:pt>
                <c:pt idx="134">
                  <c:v>462.59593817673647</c:v>
                </c:pt>
                <c:pt idx="135">
                  <c:v>477.3581206347672</c:v>
                </c:pt>
                <c:pt idx="136">
                  <c:v>489.71565519152381</c:v>
                </c:pt>
                <c:pt idx="137">
                  <c:v>499.54835266649201</c:v>
                </c:pt>
                <c:pt idx="138">
                  <c:v>506.76404741779788</c:v>
                </c:pt>
                <c:pt idx="139">
                  <c:v>511.29939149033856</c:v>
                </c:pt>
                <c:pt idx="140">
                  <c:v>513.12031586725197</c:v>
                </c:pt>
                <c:pt idx="141">
                  <c:v>512.22215533028475</c:v>
                </c:pt>
                <c:pt idx="142">
                  <c:v>508.62943738405403</c:v>
                </c:pt>
                <c:pt idx="143">
                  <c:v>502.39533963158516</c:v>
                </c:pt>
                <c:pt idx="144">
                  <c:v>493.60082385725622</c:v>
                </c:pt>
                <c:pt idx="145">
                  <c:v>482.35345883259538</c:v>
                </c:pt>
                <c:pt idx="146">
                  <c:v>468.78594746583536</c:v>
                </c:pt>
                <c:pt idx="147">
                  <c:v>453.05437732515315</c:v>
                </c:pt>
                <c:pt idx="148">
                  <c:v>435.33621673794653</c:v>
                </c:pt>
                <c:pt idx="149">
                  <c:v>415.82808156701151</c:v>
                </c:pt>
                <c:pt idx="150">
                  <c:v>394.74330035504761</c:v>
                </c:pt>
                <c:pt idx="151">
                  <c:v>372.30930778129544</c:v>
                </c:pt>
                <c:pt idx="152">
                  <c:v>348.76489826198997</c:v>
                </c:pt>
                <c:pt idx="153">
                  <c:v>324.35737302794286</c:v>
                </c:pt>
                <c:pt idx="154">
                  <c:v>299.33961511068884</c:v>
                </c:pt>
                <c:pt idx="155">
                  <c:v>273.96712735092507</c:v>
                </c:pt>
                <c:pt idx="156">
                  <c:v>248.49506880210865</c:v>
                </c:pt>
                <c:pt idx="157">
                  <c:v>223.1753247357492</c:v>
                </c:pt>
                <c:pt idx="158">
                  <c:v>198.25364486604889</c:v>
                </c:pt>
                <c:pt idx="159">
                  <c:v>173.96688340799207</c:v>
                </c:pt>
                <c:pt idx="160">
                  <c:v>150.5403731776959</c:v>
                </c:pt>
                <c:pt idx="161">
                  <c:v>128.18546415457206</c:v>
                </c:pt>
                <c:pt idx="162">
                  <c:v>107.09725477393077</c:v>
                </c:pt>
                <c:pt idx="163">
                  <c:v>87.452541732827527</c:v>
                </c:pt>
                <c:pt idx="164">
                  <c:v>69.408011301965757</c:v>
                </c:pt>
                <c:pt idx="165">
                  <c:v>53.098692076630805</c:v>
                </c:pt>
                <c:pt idx="166">
                  <c:v>38.636685807734125</c:v>
                </c:pt>
                <c:pt idx="167">
                  <c:v>26.11018947035485</c:v>
                </c:pt>
                <c:pt idx="168">
                  <c:v>15.582818094572945</c:v>
                </c:pt>
                <c:pt idx="169">
                  <c:v>7.0932341463264885</c:v>
                </c:pt>
                <c:pt idx="170">
                  <c:v>0.65508545030534837</c:v>
                </c:pt>
                <c:pt idx="171">
                  <c:v>3.7427501609585043</c:v>
                </c:pt>
                <c:pt idx="172">
                  <c:v>6.1356190610820853</c:v>
                </c:pt>
                <c:pt idx="173">
                  <c:v>6.5822541889336206</c:v>
                </c:pt>
                <c:pt idx="174">
                  <c:v>5.1636584017859235</c:v>
                </c:pt>
                <c:pt idx="175">
                  <c:v>1.9817250688351729</c:v>
                </c:pt>
                <c:pt idx="176">
                  <c:v>2.8423846623621118</c:v>
                </c:pt>
                <c:pt idx="177">
                  <c:v>9.1700855578995792</c:v>
                </c:pt>
                <c:pt idx="178">
                  <c:v>16.847407929393651</c:v>
                </c:pt>
                <c:pt idx="179">
                  <c:v>25.707205855780572</c:v>
                </c:pt>
                <c:pt idx="180">
                  <c:v>35.571504660947262</c:v>
                </c:pt>
                <c:pt idx="181">
                  <c:v>46.253956700437094</c:v>
                </c:pt>
                <c:pt idx="182">
                  <c:v>57.562373289123293</c:v>
                </c:pt>
                <c:pt idx="183">
                  <c:v>69.301299786627297</c:v>
                </c:pt>
                <c:pt idx="184">
                  <c:v>81.274600458395511</c:v>
                </c:pt>
                <c:pt idx="185">
                  <c:v>93.288019752596199</c:v>
                </c:pt>
                <c:pt idx="186">
                  <c:v>105.15168707597329</c:v>
                </c:pt>
                <c:pt idx="187">
                  <c:v>116.68253301003769</c:v>
                </c:pt>
                <c:pt idx="188">
                  <c:v>127.70658617173007</c:v>
                </c:pt>
                <c:pt idx="189">
                  <c:v>138.06112157430533</c:v>
                </c:pt>
                <c:pt idx="190">
                  <c:v>147.59663336411299</c:v>
                </c:pt>
                <c:pt idx="191">
                  <c:v>156.17860717200045</c:v>
                </c:pt>
                <c:pt idx="192">
                  <c:v>163.68906999485205</c:v>
                </c:pt>
                <c:pt idx="193">
                  <c:v>170.02789847983394</c:v>
                </c:pt>
                <c:pt idx="194">
                  <c:v>175.11386968431492</c:v>
                </c:pt>
                <c:pt idx="195">
                  <c:v>178.88544178809948</c:v>
                </c:pt>
                <c:pt idx="196">
                  <c:v>181.30125579881732</c:v>
                </c:pt>
                <c:pt idx="197">
                  <c:v>182.34035297128568</c:v>
                </c:pt>
                <c:pt idx="198">
                  <c:v>182.00210641099267</c:v>
                </c:pt>
                <c:pt idx="199">
                  <c:v>180.30586910318263</c:v>
                </c:pt>
                <c:pt idx="200">
                  <c:v>177.29034435455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F453-4AC5-8B5A-D0960FA833E5}"/>
            </c:ext>
          </c:extLst>
        </c:ser>
        <c:ser>
          <c:idx val="124"/>
          <c:order val="124"/>
          <c:tx>
            <c:v>12.4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14:$GT$214</c:f>
              <c:numCache>
                <c:formatCode>0.00</c:formatCode>
                <c:ptCount val="201"/>
                <c:pt idx="0">
                  <c:v>92.189256417028162</c:v>
                </c:pt>
                <c:pt idx="1">
                  <c:v>105.84406656649792</c:v>
                </c:pt>
                <c:pt idx="2">
                  <c:v>120.14496959369596</c:v>
                </c:pt>
                <c:pt idx="3">
                  <c:v>134.96432719140338</c:v>
                </c:pt>
                <c:pt idx="4">
                  <c:v>150.16165796317304</c:v>
                </c:pt>
                <c:pt idx="5">
                  <c:v>165.58550366296885</c:v>
                </c:pt>
                <c:pt idx="6">
                  <c:v>181.07546840768441</c:v>
                </c:pt>
                <c:pt idx="7">
                  <c:v>196.46440373674483</c:v>
                </c:pt>
                <c:pt idx="8">
                  <c:v>211.58071043275555</c:v>
                </c:pt>
                <c:pt idx="9">
                  <c:v>226.25072643434549</c:v>
                </c:pt>
                <c:pt idx="10">
                  <c:v>240.3011689861672</c:v>
                </c:pt>
                <c:pt idx="11">
                  <c:v>253.56159839568079</c:v>
                </c:pt>
                <c:pt idx="12">
                  <c:v>265.86687041090806</c:v>
                </c:pt>
                <c:pt idx="13">
                  <c:v>277.05954430160966</c:v>
                </c:pt>
                <c:pt idx="14">
                  <c:v>286.99221421683166</c:v>
                </c:pt>
                <c:pt idx="15">
                  <c:v>295.52973229777712</c:v>
                </c:pt>
                <c:pt idx="16">
                  <c:v>302.55129333461133</c:v>
                </c:pt>
                <c:pt idx="17">
                  <c:v>307.95235245226843</c:v>
                </c:pt>
                <c:pt idx="18">
                  <c:v>311.64634937197235</c:v>
                </c:pt>
                <c:pt idx="19">
                  <c:v>313.56621519592829</c:v>
                </c:pt>
                <c:pt idx="20">
                  <c:v>313.66564037222014</c:v>
                </c:pt>
                <c:pt idx="21">
                  <c:v>311.9200854813522</c:v>
                </c:pt>
                <c:pt idx="22">
                  <c:v>308.32751970771437</c:v>
                </c:pt>
                <c:pt idx="23">
                  <c:v>302.90887527828158</c:v>
                </c:pt>
                <c:pt idx="24">
                  <c:v>295.70820972442937</c:v>
                </c:pt>
                <c:pt idx="25">
                  <c:v>286.79257150636278</c:v>
                </c:pt>
                <c:pt idx="26">
                  <c:v>276.2515682874963</c:v>
                </c:pt>
                <c:pt idx="27">
                  <c:v>264.19664091162235</c:v>
                </c:pt>
                <c:pt idx="28">
                  <c:v>250.76004987211908</c:v>
                </c:pt>
                <c:pt idx="29">
                  <c:v>236.09358472341171</c:v>
                </c:pt>
                <c:pt idx="30">
                  <c:v>220.36701042501508</c:v>
                </c:pt>
                <c:pt idx="31">
                  <c:v>203.76626798383165</c:v>
                </c:pt>
                <c:pt idx="32">
                  <c:v>186.491449929108</c:v>
                </c:pt>
                <c:pt idx="33">
                  <c:v>168.75457407722485</c:v>
                </c:pt>
                <c:pt idx="34">
                  <c:v>150.77718168400941</c:v>
                </c:pt>
                <c:pt idx="35">
                  <c:v>132.78778840766017</c:v>
                </c:pt>
                <c:pt idx="36">
                  <c:v>115.01921848665742</c:v>
                </c:pt>
                <c:pt idx="37">
                  <c:v>97.705854149396274</c:v>
                </c:pt>
                <c:pt idx="38">
                  <c:v>81.080833495408953</c:v>
                </c:pt>
                <c:pt idx="39">
                  <c:v>65.373230906366587</c:v>
                </c:pt>
                <c:pt idx="40">
                  <c:v>50.805254447922785</c:v>
                </c:pt>
                <c:pt idx="41">
                  <c:v>37.589494705267541</c:v>
                </c:pt>
                <c:pt idx="42">
                  <c:v>25.926259055525314</c:v>
                </c:pt>
                <c:pt idx="43">
                  <c:v>16.001024523469905</c:v>
                </c:pt>
                <c:pt idx="44">
                  <c:v>7.9820411031258667</c:v>
                </c:pt>
                <c:pt idx="45">
                  <c:v>2.0181157713153577</c:v>
                </c:pt>
                <c:pt idx="46">
                  <c:v>1.7633946105479084</c:v>
                </c:pt>
                <c:pt idx="47">
                  <c:v>3.2583556891867769</c:v>
                </c:pt>
                <c:pt idx="48">
                  <c:v>2.3873701897402952</c:v>
                </c:pt>
                <c:pt idx="49">
                  <c:v>0.90298546398310287</c:v>
                </c:pt>
                <c:pt idx="50">
                  <c:v>6.6392193638767765</c:v>
                </c:pt>
                <c:pt idx="51">
                  <c:v>14.820290593204669</c:v>
                </c:pt>
                <c:pt idx="52">
                  <c:v>25.417293758624986</c:v>
                </c:pt>
                <c:pt idx="53">
                  <c:v>38.373467611702132</c:v>
                </c:pt>
                <c:pt idx="54">
                  <c:v>53.604529945797665</c:v>
                </c:pt>
                <c:pt idx="55">
                  <c:v>70.999337067709178</c:v>
                </c:pt>
                <c:pt idx="56">
                  <c:v>90.420862264210655</c:v>
                </c:pt>
                <c:pt idx="57">
                  <c:v>111.7074838582345</c:v>
                </c:pt>
                <c:pt idx="58">
                  <c:v>134.67456972377045</c:v>
                </c:pt>
                <c:pt idx="59">
                  <c:v>159.11634154740037</c:v>
                </c:pt>
                <c:pt idx="60">
                  <c:v>184.80799873082216</c:v>
                </c:pt>
                <c:pt idx="61">
                  <c:v>211.50807866366034</c:v>
                </c:pt>
                <c:pt idx="62">
                  <c:v>238.96102719747779</c:v>
                </c:pt>
                <c:pt idx="63">
                  <c:v>266.89995055529113</c:v>
                </c:pt>
                <c:pt idx="64">
                  <c:v>295.04951764753088</c:v>
                </c:pt>
                <c:pt idx="65">
                  <c:v>323.1289798628294</c:v>
                </c:pt>
                <c:pt idx="66">
                  <c:v>350.85527388359043</c:v>
                </c:pt>
                <c:pt idx="67">
                  <c:v>377.94617196069703</c:v>
                </c:pt>
                <c:pt idx="68">
                  <c:v>404.12344338296981</c:v>
                </c:pt>
                <c:pt idx="69">
                  <c:v>429.1159906041089</c:v>
                </c:pt>
                <c:pt idx="70">
                  <c:v>452.66292364683341</c:v>
                </c:pt>
                <c:pt idx="71">
                  <c:v>474.51653698969523</c:v>
                </c:pt>
                <c:pt idx="72">
                  <c:v>494.44515415036301</c:v>
                </c:pt>
                <c:pt idx="73">
                  <c:v>512.2358065988816</c:v>
                </c:pt>
                <c:pt idx="74">
                  <c:v>527.69671544941366</c:v>
                </c:pt>
                <c:pt idx="75">
                  <c:v>540.65954656848123</c:v>
                </c:pt>
                <c:pt idx="76">
                  <c:v>550.98141227654617</c:v>
                </c:pt>
                <c:pt idx="77">
                  <c:v>558.54659567849387</c:v>
                </c:pt>
                <c:pt idx="78">
                  <c:v>563.26797680405446</c:v>
                </c:pt>
                <c:pt idx="79">
                  <c:v>565.08814313481071</c:v>
                </c:pt>
                <c:pt idx="80">
                  <c:v>563.98017070061314</c:v>
                </c:pt>
                <c:pt idx="81">
                  <c:v>559.94806570286198</c:v>
                </c:pt>
                <c:pt idx="82">
                  <c:v>553.02686052112881</c:v>
                </c:pt>
                <c:pt idx="83">
                  <c:v>543.2823619373147</c:v>
                </c:pt>
                <c:pt idx="84">
                  <c:v>530.81055342146965</c:v>
                </c:pt>
                <c:pt idx="85">
                  <c:v>515.73665731848223</c:v>
                </c:pt>
                <c:pt idx="86">
                  <c:v>498.213866708296</c:v>
                </c:pt>
                <c:pt idx="87">
                  <c:v>478.4217605379398</c:v>
                </c:pt>
                <c:pt idx="88">
                  <c:v>456.56441929658365</c:v>
                </c:pt>
                <c:pt idx="89">
                  <c:v>432.8682619819179</c:v>
                </c:pt>
                <c:pt idx="90">
                  <c:v>407.57962834651039</c:v>
                </c:pt>
                <c:pt idx="91">
                  <c:v>380.96213337839112</c:v>
                </c:pt>
                <c:pt idx="92">
                  <c:v>353.2938236259763</c:v>
                </c:pt>
                <c:pt idx="93">
                  <c:v>324.86416729238317</c:v>
                </c:pt>
                <c:pt idx="94">
                  <c:v>295.9709119708852</c:v>
                </c:pt>
                <c:pt idx="95">
                  <c:v>266.91684544876063</c:v>
                </c:pt>
                <c:pt idx="96">
                  <c:v>238.00649615274295</c:v>
                </c:pt>
                <c:pt idx="97">
                  <c:v>209.54281053206131</c:v>
                </c:pt>
                <c:pt idx="98">
                  <c:v>181.8238449661028</c:v>
                </c:pt>
                <c:pt idx="99">
                  <c:v>155.13950963944953</c:v>
                </c:pt>
                <c:pt idx="100">
                  <c:v>129.76840124898868</c:v>
                </c:pt>
                <c:pt idx="101">
                  <c:v>105.97476040265015</c:v>
                </c:pt>
                <c:pt idx="102">
                  <c:v>84.005588148673283</c:v>
                </c:pt>
                <c:pt idx="103">
                  <c:v>64.087954254731969</c:v>
                </c:pt>
                <c:pt idx="104">
                  <c:v>46.42652765892143</c:v>
                </c:pt>
                <c:pt idx="105">
                  <c:v>31.20135696516159</c:v>
                </c:pt>
                <c:pt idx="106">
                  <c:v>18.565925983794877</c:v>
                </c:pt>
                <c:pt idx="107">
                  <c:v>8.645506157537671</c:v>
                </c:pt>
                <c:pt idx="108">
                  <c:v>1.5358243004551335</c:v>
                </c:pt>
                <c:pt idx="109">
                  <c:v>2.6979395468901606</c:v>
                </c:pt>
                <c:pt idx="110">
                  <c:v>4.0218131371558652</c:v>
                </c:pt>
                <c:pt idx="111">
                  <c:v>2.4333448213670277</c:v>
                </c:pt>
                <c:pt idx="112">
                  <c:v>2.0384349508649477</c:v>
                </c:pt>
                <c:pt idx="113">
                  <c:v>9.3334024945023408</c:v>
                </c:pt>
                <c:pt idx="114">
                  <c:v>19.361075156404262</c:v>
                </c:pt>
                <c:pt idx="115">
                  <c:v>32.001682071083955</c:v>
                </c:pt>
                <c:pt idx="116">
                  <c:v>47.107558639956245</c:v>
                </c:pt>
                <c:pt idx="117">
                  <c:v>64.504848272123198</c:v>
                </c:pt>
                <c:pt idx="118">
                  <c:v>83.995491422999748</c:v>
                </c:pt>
                <c:pt idx="119">
                  <c:v>105.35947870137437</c:v>
                </c:pt>
                <c:pt idx="120">
                  <c:v>128.35734182380585</c:v>
                </c:pt>
                <c:pt idx="121">
                  <c:v>152.73285351228165</c:v>
                </c:pt>
                <c:pt idx="122">
                  <c:v>178.21590508792954</c:v>
                </c:pt>
                <c:pt idx="123">
                  <c:v>204.52552853730543</c:v>
                </c:pt>
                <c:pt idx="124">
                  <c:v>231.37302824114306</c:v>
                </c:pt>
                <c:pt idx="125">
                  <c:v>258.46518637657476</c:v>
                </c:pt>
                <c:pt idx="126">
                  <c:v>285.50750524602012</c:v>
                </c:pt>
                <c:pt idx="127">
                  <c:v>312.20744945759691</c:v>
                </c:pt>
                <c:pt idx="128">
                  <c:v>338.27765098627583</c:v>
                </c:pt>
                <c:pt idx="129">
                  <c:v>363.43904068030452</c:v>
                </c:pt>
                <c:pt idx="130">
                  <c:v>387.42387073678447</c:v>
                </c:pt>
                <c:pt idx="131">
                  <c:v>409.97859404176836</c:v>
                </c:pt>
                <c:pt idx="132">
                  <c:v>430.86656803720172</c:v>
                </c:pt>
                <c:pt idx="133">
                  <c:v>449.87055291798401</c:v>
                </c:pt>
                <c:pt idx="134">
                  <c:v>466.79497645165765</c:v>
                </c:pt>
                <c:pt idx="135">
                  <c:v>481.46794052082379</c:v>
                </c:pt>
                <c:pt idx="136">
                  <c:v>493.74294758073682</c:v>
                </c:pt>
                <c:pt idx="137">
                  <c:v>503.50032856468732</c:v>
                </c:pt>
                <c:pt idx="138">
                  <c:v>510.64835731789736</c:v>
                </c:pt>
                <c:pt idx="139">
                  <c:v>515.12404035444013</c:v>
                </c:pt>
                <c:pt idx="140">
                  <c:v>516.89357456697201</c:v>
                </c:pt>
                <c:pt idx="141">
                  <c:v>515.95246943021937</c:v>
                </c:pt>
                <c:pt idx="142">
                  <c:v>512.32533417976731</c:v>
                </c:pt>
                <c:pt idx="143">
                  <c:v>506.06533437096687</c:v>
                </c:pt>
                <c:pt idx="144">
                  <c:v>497.25332608225722</c:v>
                </c:pt>
                <c:pt idx="145">
                  <c:v>485.99667977714131</c:v>
                </c:pt>
                <c:pt idx="146">
                  <c:v>472.4278094351684</c:v>
                </c:pt>
                <c:pt idx="147">
                  <c:v>456.70242596205424</c:v>
                </c:pt>
                <c:pt idx="148">
                  <c:v>438.9975370524441</c:v>
                </c:pt>
                <c:pt idx="149">
                  <c:v>419.50921856857946</c:v>
                </c:pt>
                <c:pt idx="150">
                  <c:v>398.45018508031256</c:v>
                </c:pt>
                <c:pt idx="151">
                  <c:v>376.04718945635528</c:v>
                </c:pt>
                <c:pt idx="152">
                  <c:v>352.53828327715956</c:v>
                </c:pt>
                <c:pt idx="153">
                  <c:v>328.16997133466856</c:v>
                </c:pt>
                <c:pt idx="154">
                  <c:v>303.19429457621692</c:v>
                </c:pt>
                <c:pt idx="155">
                  <c:v>277.86587652679754</c:v>
                </c:pt>
                <c:pt idx="156">
                  <c:v>252.43896847849027</c:v>
                </c:pt>
                <c:pt idx="157">
                  <c:v>227.16452856580702</c:v>
                </c:pt>
                <c:pt idx="158">
                  <c:v>202.28736925397732</c:v>
                </c:pt>
                <c:pt idx="159">
                  <c:v>178.04340676172038</c:v>
                </c:pt>
                <c:pt idx="160">
                  <c:v>154.65704453374408</c:v>
                </c:pt>
                <c:pt idx="161">
                  <c:v>132.3387210888788</c:v>
                </c:pt>
                <c:pt idx="162">
                  <c:v>111.28265041969411</c:v>
                </c:pt>
                <c:pt idx="163">
                  <c:v>91.664780635405236</c:v>
                </c:pt>
                <c:pt idx="164">
                  <c:v>73.640993752584663</c:v>
                </c:pt>
                <c:pt idx="165">
                  <c:v>57.345566481937603</c:v>
                </c:pt>
                <c:pt idx="166">
                  <c:v>42.889908571928459</c:v>
                </c:pt>
                <c:pt idx="167">
                  <c:v>30.361591791582121</c:v>
                </c:pt>
                <c:pt idx="168">
                  <c:v>19.823679008169179</c:v>
                </c:pt>
                <c:pt idx="169">
                  <c:v>11.31435908509164</c:v>
                </c:pt>
                <c:pt idx="170">
                  <c:v>4.8468895368565068</c:v>
                </c:pt>
                <c:pt idx="171">
                  <c:v>0.40984507801645681</c:v>
                </c:pt>
                <c:pt idx="172">
                  <c:v>2.0323335621666128</c:v>
                </c:pt>
                <c:pt idx="173">
                  <c:v>2.5384998716261564</c:v>
                </c:pt>
                <c:pt idx="174">
                  <c:v>1.1896837041579182</c:v>
                </c:pt>
                <c:pt idx="175">
                  <c:v>1.912288396801588</c:v>
                </c:pt>
                <c:pt idx="176">
                  <c:v>6.646415264037234</c:v>
                </c:pt>
                <c:pt idx="177">
                  <c:v>12.874363200095083</c:v>
                </c:pt>
                <c:pt idx="178">
                  <c:v>20.442503095885904</c:v>
                </c:pt>
                <c:pt idx="179">
                  <c:v>29.184115249526506</c:v>
                </c:pt>
                <c:pt idx="180">
                  <c:v>38.921732585329408</c:v>
                </c:pt>
                <c:pt idx="181">
                  <c:v>49.469591368732964</c:v>
                </c:pt>
                <c:pt idx="182">
                  <c:v>60.636157299740148</c:v>
                </c:pt>
                <c:pt idx="183">
                  <c:v>72.226694059936946</c:v>
                </c:pt>
                <c:pt idx="184">
                  <c:v>84.045840996333482</c:v>
                </c:pt>
                <c:pt idx="185">
                  <c:v>95.900166653902247</c:v>
                </c:pt>
                <c:pt idx="186">
                  <c:v>107.60066531732882</c:v>
                </c:pt>
                <c:pt idx="187">
                  <c:v>118.9651645856289</c:v>
                </c:pt>
                <c:pt idx="188">
                  <c:v>129.82061327010871</c:v>
                </c:pt>
                <c:pt idx="189">
                  <c:v>140.00522056097131</c:v>
                </c:pt>
                <c:pt idx="190">
                  <c:v>149.37041943010999</c:v>
                </c:pt>
                <c:pt idx="191">
                  <c:v>157.78262960207664</c:v>
                </c:pt>
                <c:pt idx="192">
                  <c:v>165.12479810246592</c:v>
                </c:pt>
                <c:pt idx="193">
                  <c:v>171.29769834953672</c:v>
                </c:pt>
                <c:pt idx="194">
                  <c:v>176.22097195389293</c:v>
                </c:pt>
                <c:pt idx="195">
                  <c:v>179.83390079238657</c:v>
                </c:pt>
                <c:pt idx="196">
                  <c:v>182.0959004833982</c:v>
                </c:pt>
                <c:pt idx="197">
                  <c:v>182.98673006654568</c:v>
                </c:pt>
                <c:pt idx="198">
                  <c:v>182.50641643429722</c:v>
                </c:pt>
                <c:pt idx="199">
                  <c:v>180.67489582863502</c:v>
                </c:pt>
                <c:pt idx="200">
                  <c:v>177.53137845504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F453-4AC5-8B5A-D0960FA833E5}"/>
            </c:ext>
          </c:extLst>
        </c:ser>
        <c:ser>
          <c:idx val="125"/>
          <c:order val="125"/>
          <c:tx>
            <c:v>12.5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15:$GT$215</c:f>
              <c:numCache>
                <c:formatCode>0.00</c:formatCode>
                <c:ptCount val="201"/>
                <c:pt idx="0">
                  <c:v>92.296340824018714</c:v>
                </c:pt>
                <c:pt idx="1">
                  <c:v>105.89950601323544</c:v>
                </c:pt>
                <c:pt idx="2">
                  <c:v>120.14927739355315</c:v>
                </c:pt>
                <c:pt idx="3">
                  <c:v>134.91898444282046</c:v>
                </c:pt>
                <c:pt idx="4">
                  <c:v>150.0690941124887</c:v>
                </c:pt>
                <c:pt idx="5">
                  <c:v>165.44906759167176</c:v>
                </c:pt>
                <c:pt idx="6">
                  <c:v>180.89939033297324</c:v>
                </c:pt>
                <c:pt idx="7">
                  <c:v>196.25374830607279</c:v>
                </c:pt>
                <c:pt idx="8">
                  <c:v>211.3413214810239</c:v>
                </c:pt>
                <c:pt idx="9">
                  <c:v>225.98916395571339</c:v>
                </c:pt>
                <c:pt idx="10">
                  <c:v>240.02463895023527</c:v>
                </c:pt>
                <c:pt idx="11">
                  <c:v>253.27787610930139</c:v>
                </c:pt>
                <c:pt idx="12">
                  <c:v>265.58421819136595</c:v>
                </c:pt>
                <c:pt idx="13">
                  <c:v>276.7866242837556</c:v>
                </c:pt>
                <c:pt idx="14">
                  <c:v>286.7379971653707</c:v>
                </c:pt>
                <c:pt idx="15">
                  <c:v>295.30340333583001</c:v>
                </c:pt>
                <c:pt idx="16">
                  <c:v>302.36215553047657</c:v>
                </c:pt>
                <c:pt idx="17">
                  <c:v>307.80972922771593</c:v>
                </c:pt>
                <c:pt idx="18">
                  <c:v>311.55948670717169</c:v>
                </c:pt>
                <c:pt idx="19">
                  <c:v>313.5441846081477</c:v>
                </c:pt>
                <c:pt idx="20">
                  <c:v>313.71724363770119</c:v>
                </c:pt>
                <c:pt idx="21">
                  <c:v>312.05376205234757</c:v>
                </c:pt>
                <c:pt idx="22">
                  <c:v>308.55125774974749</c:v>
                </c:pt>
                <c:pt idx="23">
                  <c:v>303.23012721651395</c:v>
                </c:pt>
                <c:pt idx="24">
                  <c:v>296.13381314296794</c:v>
                </c:pt>
                <c:pt idx="25">
                  <c:v>287.3286761908567</c:v>
                </c:pt>
                <c:pt idx="26">
                  <c:v>276.90357013998823</c:v>
                </c:pt>
                <c:pt idx="27">
                  <c:v>264.9691233979554</c:v>
                </c:pt>
                <c:pt idx="28">
                  <c:v>251.65673358693761</c:v>
                </c:pt>
                <c:pt idx="29">
                  <c:v>237.1172855766865</c:v>
                </c:pt>
                <c:pt idx="30">
                  <c:v>221.51960686787808</c:v>
                </c:pt>
                <c:pt idx="31">
                  <c:v>205.04867760118992</c:v>
                </c:pt>
                <c:pt idx="32">
                  <c:v>187.90361563291512</c:v>
                </c:pt>
                <c:pt idx="33">
                  <c:v>170.29546003836259</c:v>
                </c:pt>
                <c:pt idx="34">
                  <c:v>152.44477904342631</c:v>
                </c:pt>
                <c:pt idx="35">
                  <c:v>134.57913070970383</c:v>
                </c:pt>
                <c:pt idx="36">
                  <c:v>116.93040668039549</c:v>
                </c:pt>
                <c:pt idx="37">
                  <c:v>99.732090908120995</c:v>
                </c:pt>
                <c:pt idx="38">
                  <c:v>83.216466511416513</c:v>
                </c:pt>
                <c:pt idx="39">
                  <c:v>67.611804728423863</c:v>
                </c:pt>
                <c:pt idx="40">
                  <c:v>53.139570343478866</c:v>
                </c:pt>
                <c:pt idx="41">
                  <c:v>40.011677949286302</c:v>
                </c:pt>
                <c:pt idx="42">
                  <c:v>28.427832973611604</c:v>
                </c:pt>
                <c:pt idx="43">
                  <c:v>18.572990549474692</c:v>
                </c:pt>
                <c:pt idx="44">
                  <c:v>10.614964051321275</c:v>
                </c:pt>
                <c:pt idx="45">
                  <c:v>4.7022134711282071</c:v>
                </c:pt>
                <c:pt idx="46">
                  <c:v>0.96184178715532376</c:v>
                </c:pt>
                <c:pt idx="47">
                  <c:v>0.50217489206612675</c:v>
                </c:pt>
                <c:pt idx="48">
                  <c:v>0.38949968311606581</c:v>
                </c:pt>
                <c:pt idx="49">
                  <c:v>3.6903258929656033</c:v>
                </c:pt>
                <c:pt idx="50">
                  <c:v>9.4269460949947348</c:v>
                </c:pt>
                <c:pt idx="51">
                  <c:v>17.59854975809537</c:v>
                </c:pt>
                <c:pt idx="52">
                  <c:v>28.176555692625712</c:v>
                </c:pt>
                <c:pt idx="53">
                  <c:v>41.104617432585989</c:v>
                </c:pt>
                <c:pt idx="54">
                  <c:v>56.298953988140447</c:v>
                </c:pt>
                <c:pt idx="55">
                  <c:v>73.64900430926356</c:v>
                </c:pt>
                <c:pt idx="56">
                  <c:v>93.018399930702415</c:v>
                </c:pt>
                <c:pt idx="57">
                  <c:v>114.24624645116256</c:v>
                </c:pt>
                <c:pt idx="58">
                  <c:v>137.14870078150787</c:v>
                </c:pt>
                <c:pt idx="59">
                  <c:v>161.52082752249945</c:v>
                </c:pt>
                <c:pt idx="60">
                  <c:v>187.13871444520007</c:v>
                </c:pt>
                <c:pt idx="61">
                  <c:v>213.76182388749152</c:v>
                </c:pt>
                <c:pt idx="62">
                  <c:v>241.13555398630902</c:v>
                </c:pt>
                <c:pt idx="63">
                  <c:v>268.99398107223612</c:v>
                </c:pt>
                <c:pt idx="64">
                  <c:v>297.06275229247063</c:v>
                </c:pt>
                <c:pt idx="65">
                  <c:v>325.06209562739423</c:v>
                </c:pt>
                <c:pt idx="66">
                  <c:v>352.70991294835977</c:v>
                </c:pt>
                <c:pt idx="67">
                  <c:v>379.72492064855089</c:v>
                </c:pt>
                <c:pt idx="68">
                  <c:v>405.82980167888167</c:v>
                </c:pt>
                <c:pt idx="69">
                  <c:v>430.75433254592986</c:v>
                </c:pt>
                <c:pt idx="70">
                  <c:v>454.238448982828</c:v>
                </c:pt>
                <c:pt idx="71">
                  <c:v>476.0352145858526</c:v>
                </c:pt>
                <c:pt idx="72">
                  <c:v>495.91365771293727</c:v>
                </c:pt>
                <c:pt idx="73">
                  <c:v>513.66144335440174</c:v>
                </c:pt>
                <c:pt idx="74">
                  <c:v>529.08734849476809</c:v>
                </c:pt>
                <c:pt idx="75">
                  <c:v>542.02351166692949</c:v>
                </c:pt>
                <c:pt idx="76">
                  <c:v>552.32742993100464</c:v>
                </c:pt>
                <c:pt idx="77">
                  <c:v>559.88367936062946</c:v>
                </c:pt>
                <c:pt idx="78">
                  <c:v>564.60533825613197</c:v>
                </c:pt>
                <c:pt idx="79">
                  <c:v>566.43509569048626</c:v>
                </c:pt>
                <c:pt idx="80">
                  <c:v>565.3460315906583</c:v>
                </c:pt>
                <c:pt idx="81">
                  <c:v>561.34205832195164</c:v>
                </c:pt>
                <c:pt idx="82">
                  <c:v>554.45801763220629</c:v>
                </c:pt>
                <c:pt idx="83">
                  <c:v>544.75943078068713</c:v>
                </c:pt>
                <c:pt idx="84">
                  <c:v>532.34190367675046</c:v>
                </c:pt>
                <c:pt idx="85">
                  <c:v>517.33019283899648</c:v>
                </c:pt>
                <c:pt idx="86">
                  <c:v>499.87694190986645</c:v>
                </c:pt>
                <c:pt idx="87">
                  <c:v>480.16110227747214</c:v>
                </c:pt>
                <c:pt idx="88">
                  <c:v>458.38605502101251</c:v>
                </c:pt>
                <c:pt idx="89">
                  <c:v>434.77745486542585</c:v>
                </c:pt>
                <c:pt idx="90">
                  <c:v>409.58082006410797</c:v>
                </c:pt>
                <c:pt idx="91">
                  <c:v>383.05889508764511</c:v>
                </c:pt>
                <c:pt idx="92">
                  <c:v>355.48881564666038</c:v>
                </c:pt>
                <c:pt idx="93">
                  <c:v>327.15910788691843</c:v>
                </c:pt>
                <c:pt idx="94">
                  <c:v>298.366555537507</c:v>
                </c:pt>
                <c:pt idx="95">
                  <c:v>269.41297034529725</c:v>
                </c:pt>
                <c:pt idx="96">
                  <c:v>240.60190227266753</c:v>
                </c:pt>
                <c:pt idx="97">
                  <c:v>212.23532665703604</c:v>
                </c:pt>
                <c:pt idx="98">
                  <c:v>184.61034582155165</c:v>
                </c:pt>
                <c:pt idx="99">
                  <c:v>158.01594248274529</c:v>
                </c:pt>
                <c:pt idx="100">
                  <c:v>132.72982172459419</c:v>
                </c:pt>
                <c:pt idx="101">
                  <c:v>109.01537730596112</c:v>
                </c:pt>
                <c:pt idx="102">
                  <c:v>87.11881665129691</c:v>
                </c:pt>
                <c:pt idx="103">
                  <c:v>67.266477059392273</c:v>
                </c:pt>
                <c:pt idx="104">
                  <c:v>49.662363472951398</c:v>
                </c:pt>
                <c:pt idx="105">
                  <c:v>34.485935608417897</c:v>
                </c:pt>
                <c:pt idx="106">
                  <c:v>21.890169380541561</c:v>
                </c:pt>
                <c:pt idx="107">
                  <c:v>11.999914403054664</c:v>
                </c:pt>
                <c:pt idx="108">
                  <c:v>4.9105659424225889</c:v>
                </c:pt>
                <c:pt idx="109">
                  <c:v>0.68706608570647953</c:v>
                </c:pt>
                <c:pt idx="110">
                  <c:v>0.6367549016016778</c:v>
                </c:pt>
                <c:pt idx="111">
                  <c:v>0.9415100379094985</c:v>
                </c:pt>
                <c:pt idx="112">
                  <c:v>5.3928836988959858</c:v>
                </c:pt>
                <c:pt idx="113">
                  <c:v>12.657392944419277</c:v>
                </c:pt>
                <c:pt idx="114">
                  <c:v>22.64480146904269</c:v>
                </c:pt>
                <c:pt idx="115">
                  <c:v>35.23567809316382</c:v>
                </c:pt>
                <c:pt idx="116">
                  <c:v>50.282787848232957</c:v>
                </c:pt>
                <c:pt idx="117">
                  <c:v>67.612789424817421</c:v>
                </c:pt>
                <c:pt idx="118">
                  <c:v>87.028219062705091</c:v>
                </c:pt>
                <c:pt idx="119">
                  <c:v>108.30973770508463</c:v>
                </c:pt>
                <c:pt idx="120">
                  <c:v>131.21861525518247</c:v>
                </c:pt>
                <c:pt idx="121">
                  <c:v>155.49942309820403</c:v>
                </c:pt>
                <c:pt idx="122">
                  <c:v>180.88290371506633</c:v>
                </c:pt>
                <c:pt idx="123">
                  <c:v>207.08898424417885</c:v>
                </c:pt>
                <c:pt idx="124">
                  <c:v>233.82989926613163</c:v>
                </c:pt>
                <c:pt idx="125">
                  <c:v>260.81338691166638</c:v>
                </c:pt>
                <c:pt idx="126">
                  <c:v>287.7459216389932</c:v>
                </c:pt>
                <c:pt idx="127">
                  <c:v>314.33594670074149</c:v>
                </c:pt>
                <c:pt idx="128">
                  <c:v>340.29706942682276</c:v>
                </c:pt>
                <c:pt idx="129">
                  <c:v>365.35118298543028</c:v>
                </c:pt>
                <c:pt idx="130">
                  <c:v>389.23147924343334</c:v>
                </c:pt>
                <c:pt idx="131">
                  <c:v>411.68531871760479</c:v>
                </c:pt>
                <c:pt idx="132">
                  <c:v>432.47692537281631</c:v>
                </c:pt>
                <c:pt idx="133">
                  <c:v>451.38987616108949</c:v>
                </c:pt>
                <c:pt idx="134">
                  <c:v>468.22935768051667</c:v>
                </c:pt>
                <c:pt idx="135">
                  <c:v>482.82416513569405</c:v>
                </c:pt>
                <c:pt idx="136">
                  <c:v>495.0284218678708</c:v>
                </c:pt>
                <c:pt idx="137">
                  <c:v>504.7230010566447</c:v>
                </c:pt>
                <c:pt idx="138">
                  <c:v>511.81663473591232</c:v>
                </c:pt>
                <c:pt idx="139">
                  <c:v>516.2466989727177</c:v>
                </c:pt>
                <c:pt idx="140">
                  <c:v>517.97966788453391</c:v>
                </c:pt>
                <c:pt idx="141">
                  <c:v>517.01123307281182</c:v>
                </c:pt>
                <c:pt idx="142">
                  <c:v>513.36608898201712</c:v>
                </c:pt>
                <c:pt idx="143">
                  <c:v>507.0973886071601</c:v>
                </c:pt>
                <c:pt idx="144">
                  <c:v>498.28587782261582</c:v>
                </c:pt>
                <c:pt idx="145">
                  <c:v>487.03872034522249</c:v>
                </c:pt>
                <c:pt idx="146">
                  <c:v>473.48802893100867</c:v>
                </c:pt>
                <c:pt idx="147">
                  <c:v>457.78912179503862</c:v>
                </c:pt>
                <c:pt idx="148">
                  <c:v>440.11852639781125</c:v>
                </c:pt>
                <c:pt idx="149">
                  <c:v>420.67175562226731</c:v>
                </c:pt>
                <c:pt idx="150">
                  <c:v>399.66088393890664</c:v>
                </c:pt>
                <c:pt idx="151">
                  <c:v>377.31195339269914</c:v>
                </c:pt>
                <c:pt idx="152">
                  <c:v>353.86224111828017</c:v>
                </c:pt>
                <c:pt idx="153">
                  <c:v>329.55742157770834</c:v>
                </c:pt>
                <c:pt idx="154">
                  <c:v>304.64865780074854</c:v>
                </c:pt>
                <c:pt idx="155">
                  <c:v>279.38965657899951</c:v>
                </c:pt>
                <c:pt idx="156">
                  <c:v>254.03372281502047</c:v>
                </c:pt>
                <c:pt idx="157">
                  <c:v>228.83084805368716</c:v>
                </c:pt>
                <c:pt idx="158">
                  <c:v>204.02486762832146</c:v>
                </c:pt>
                <c:pt idx="159">
                  <c:v>179.8507198466427</c:v>
                </c:pt>
                <c:pt idx="160">
                  <c:v>156.53183923423015</c:v>
                </c:pt>
                <c:pt idx="161">
                  <c:v>134.2777140637761</c:v>
                </c:pt>
                <c:pt idx="162">
                  <c:v>113.28163624924828</c:v>
                </c:pt>
                <c:pt idx="163">
                  <c:v>93.718669201900695</c:v>
                </c:pt>
                <c:pt idx="164">
                  <c:v>75.743856460594756</c:v>
                </c:pt>
                <c:pt idx="165">
                  <c:v>59.490690856367181</c:v>
                </c:pt>
                <c:pt idx="166">
                  <c:v>45.06986068832267</c:v>
                </c:pt>
                <c:pt idx="167">
                  <c:v>32.56828591491881</c:v>
                </c:pt>
                <c:pt idx="168">
                  <c:v>22.048453744327158</c:v>
                </c:pt>
                <c:pt idx="169">
                  <c:v>13.548059284114201</c:v>
                </c:pt>
                <c:pt idx="170">
                  <c:v>7.0799531296601392</c:v>
                </c:pt>
                <c:pt idx="171">
                  <c:v>2.6323939789009319</c:v>
                </c:pt>
                <c:pt idx="172">
                  <c:v>0.1696006045254268</c:v>
                </c:pt>
                <c:pt idx="173">
                  <c:v>0.36740616021251027</c:v>
                </c:pt>
                <c:pt idx="174">
                  <c:v>0.94031568558023049</c:v>
                </c:pt>
                <c:pt idx="175">
                  <c:v>3.9910092678761533</c:v>
                </c:pt>
                <c:pt idx="176">
                  <c:v>8.6638402074756193</c:v>
                </c:pt>
                <c:pt idx="177">
                  <c:v>14.820737047055937</c:v>
                </c:pt>
                <c:pt idx="178">
                  <c:v>22.30842574955814</c:v>
                </c:pt>
                <c:pt idx="179">
                  <c:v>30.96063096926602</c:v>
                </c:pt>
                <c:pt idx="180">
                  <c:v>40.600414830935804</c:v>
                </c:pt>
                <c:pt idx="181">
                  <c:v>51.042622357130433</c:v>
                </c:pt>
                <c:pt idx="182">
                  <c:v>62.096401479158317</c:v>
                </c:pt>
                <c:pt idx="183">
                  <c:v>73.56776476746208</c:v>
                </c:pt>
                <c:pt idx="184">
                  <c:v>85.262159632809841</c:v>
                </c:pt>
                <c:pt idx="185">
                  <c:v>96.987013784927285</c:v>
                </c:pt>
                <c:pt idx="186">
                  <c:v>108.55422318975849</c:v>
                </c:pt>
                <c:pt idx="187">
                  <c:v>119.78255063478163</c:v>
                </c:pt>
                <c:pt idx="188">
                  <c:v>130.49990428287529</c:v>
                </c:pt>
                <c:pt idx="189">
                  <c:v>140.54546725340145</c:v>
                </c:pt>
                <c:pt idx="190">
                  <c:v>149.77165129382007</c:v>
                </c:pt>
                <c:pt idx="191">
                  <c:v>158.04584997105619</c:v>
                </c:pt>
                <c:pt idx="192">
                  <c:v>165.25196948957225</c:v>
                </c:pt>
                <c:pt idx="193">
                  <c:v>171.29171819919213</c:v>
                </c:pt>
                <c:pt idx="194">
                  <c:v>176.08563905325428</c:v>
                </c:pt>
                <c:pt idx="195">
                  <c:v>179.57387267659635</c:v>
                </c:pt>
                <c:pt idx="196">
                  <c:v>181.7166422605095</c:v>
                </c:pt>
                <c:pt idx="197">
                  <c:v>182.49445517344574</c:v>
                </c:pt>
                <c:pt idx="198">
                  <c:v>181.90801991557652</c:v>
                </c:pt>
                <c:pt idx="199">
                  <c:v>179.97788080505757</c:v>
                </c:pt>
                <c:pt idx="200">
                  <c:v>176.7437765163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F453-4AC5-8B5A-D0960FA833E5}"/>
            </c:ext>
          </c:extLst>
        </c:ser>
        <c:ser>
          <c:idx val="126"/>
          <c:order val="126"/>
          <c:tx>
            <c:v>12.6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16:$GT$216</c:f>
              <c:numCache>
                <c:formatCode>0.00</c:formatCode>
                <c:ptCount val="201"/>
                <c:pt idx="0">
                  <c:v>91.428275881631933</c:v>
                </c:pt>
                <c:pt idx="1">
                  <c:v>104.93612348503211</c:v>
                </c:pt>
                <c:pt idx="2">
                  <c:v>119.09152927982895</c:v>
                </c:pt>
                <c:pt idx="3">
                  <c:v>133.7688300303702</c:v>
                </c:pt>
                <c:pt idx="4">
                  <c:v>148.8294797440827</c:v>
                </c:pt>
                <c:pt idx="5">
                  <c:v>164.12389657319599</c:v>
                </c:pt>
                <c:pt idx="6">
                  <c:v>179.49348327890957</c:v>
                </c:pt>
                <c:pt idx="7">
                  <c:v>194.77279431953545</c:v>
                </c:pt>
                <c:pt idx="8">
                  <c:v>209.79182065614447</c:v>
                </c:pt>
                <c:pt idx="9">
                  <c:v>224.37836177687154</c:v>
                </c:pt>
                <c:pt idx="10">
                  <c:v>238.36045324359657</c:v>
                </c:pt>
                <c:pt idx="11">
                  <c:v>251.56881727653828</c:v>
                </c:pt>
                <c:pt idx="12">
                  <c:v>263.83930352256033</c:v>
                </c:pt>
                <c:pt idx="13">
                  <c:v>275.01528720563948</c:v>
                </c:pt>
                <c:pt idx="14">
                  <c:v>284.9499923316676</c:v>
                </c:pt>
                <c:pt idx="15">
                  <c:v>293.50870850800163</c:v>
                </c:pt>
                <c:pt idx="16">
                  <c:v>300.57087122925185</c:v>
                </c:pt>
                <c:pt idx="17">
                  <c:v>306.0319771580489</c:v>
                </c:pt>
                <c:pt idx="18">
                  <c:v>309.80530797153438</c:v>
                </c:pt>
                <c:pt idx="19">
                  <c:v>311.823438725176</c:v>
                </c:pt>
                <c:pt idx="20">
                  <c:v>312.03950937516674</c:v>
                </c:pt>
                <c:pt idx="21">
                  <c:v>310.42824106529872</c:v>
                </c:pt>
                <c:pt idx="22">
                  <c:v>306.986681986637</c:v>
                </c:pt>
                <c:pt idx="23">
                  <c:v>301.73467101847865</c:v>
                </c:pt>
                <c:pt idx="24">
                  <c:v>294.71501091453729</c:v>
                </c:pt>
                <c:pt idx="25">
                  <c:v>285.993346464696</c:v>
                </c:pt>
                <c:pt idx="26">
                  <c:v>275.65774679439642</c:v>
                </c:pt>
                <c:pt idx="27">
                  <c:v>263.81799471437091</c:v>
                </c:pt>
                <c:pt idx="28">
                  <c:v>250.60458975636769</c:v>
                </c:pt>
                <c:pt idx="29">
                  <c:v>236.16747517955943</c:v>
                </c:pt>
                <c:pt idx="30">
                  <c:v>220.67450276215752</c:v>
                </c:pt>
                <c:pt idx="31">
                  <c:v>204.30965255958475</c:v>
                </c:pt>
                <c:pt idx="32">
                  <c:v>187.27102797261151</c:v>
                </c:pt>
                <c:pt idx="33">
                  <c:v>169.76864938685947</c:v>
                </c:pt>
                <c:pt idx="34">
                  <c:v>152.02207228278212</c:v>
                </c:pt>
                <c:pt idx="35">
                  <c:v>134.25785803980045</c:v>
                </c:pt>
                <c:pt idx="36">
                  <c:v>116.70692764072128</c:v>
                </c:pt>
                <c:pt idx="37">
                  <c:v>99.601830098071659</c:v>
                </c:pt>
                <c:pt idx="38">
                  <c:v>83.173958652208142</c:v>
                </c:pt>
                <c:pt idx="39">
                  <c:v>67.650748616374742</c:v>
                </c:pt>
                <c:pt idx="40">
                  <c:v>53.252891155576442</c:v>
                </c:pt>
                <c:pt idx="41">
                  <c:v>40.191597278502854</c:v>
                </c:pt>
                <c:pt idx="42">
                  <c:v>28.665945894198785</c:v>
                </c:pt>
                <c:pt idx="43">
                  <c:v>18.860348942226036</c:v>
                </c:pt>
                <c:pt idx="44">
                  <c:v>10.942165356244159</c:v>
                </c:pt>
                <c:pt idx="45">
                  <c:v>5.0594939807379644</c:v>
                </c:pt>
                <c:pt idx="46">
                  <c:v>1.3391735482356999</c:v>
                </c:pt>
                <c:pt idx="47">
                  <c:v>0.11498453644651403</c:v>
                </c:pt>
                <c:pt idx="48">
                  <c:v>0.77629246030994381</c:v>
                </c:pt>
                <c:pt idx="49">
                  <c:v>4.0665032250479367</c:v>
                </c:pt>
                <c:pt idx="50">
                  <c:v>9.7824298611279481</c:v>
                </c:pt>
                <c:pt idx="51">
                  <c:v>17.923501626564867</c:v>
                </c:pt>
                <c:pt idx="52">
                  <c:v>28.461474768220981</c:v>
                </c:pt>
                <c:pt idx="53">
                  <c:v>41.340434532427693</c:v>
                </c:pt>
                <c:pt idx="54">
                  <c:v>56.477121603980578</c:v>
                </c:pt>
                <c:pt idx="55">
                  <c:v>73.761581357385211</c:v>
                </c:pt>
                <c:pt idx="56">
                  <c:v>93.058130442625938</c:v>
                </c:pt>
                <c:pt idx="57">
                  <c:v>114.20663141890694</c:v>
                </c:pt>
                <c:pt idx="58">
                  <c:v>137.02406243955278</c:v>
                </c:pt>
                <c:pt idx="59">
                  <c:v>161.30636542416443</c:v>
                </c:pt>
                <c:pt idx="60">
                  <c:v>186.83055277314344</c:v>
                </c:pt>
                <c:pt idx="61">
                  <c:v>213.35704952561895</c:v>
                </c:pt>
                <c:pt idx="62">
                  <c:v>240.63224497268931</c:v>
                </c:pt>
                <c:pt idx="63">
                  <c:v>268.39122514873213</c:v>
                </c:pt>
                <c:pt idx="64">
                  <c:v>296.36065536574392</c:v>
                </c:pt>
                <c:pt idx="65">
                  <c:v>324.26178005674325</c:v>
                </c:pt>
                <c:pt idx="66">
                  <c:v>351.81350567749973</c:v>
                </c:pt>
                <c:pt idx="67">
                  <c:v>378.73553129991751</c:v>
                </c:pt>
                <c:pt idx="68">
                  <c:v>404.75149082933513</c:v>
                </c:pt>
                <c:pt idx="69">
                  <c:v>429.59207050083484</c:v>
                </c:pt>
                <c:pt idx="70">
                  <c:v>452.99806546042925</c:v>
                </c:pt>
                <c:pt idx="71">
                  <c:v>474.72333981467909</c:v>
                </c:pt>
                <c:pt idx="72">
                  <c:v>494.53765553077352</c:v>
                </c:pt>
                <c:pt idx="73">
                  <c:v>512.22933697727763</c:v>
                </c:pt>
                <c:pt idx="74">
                  <c:v>527.60773969765921</c:v>
                </c:pt>
                <c:pt idx="75">
                  <c:v>540.50549418368701</c:v>
                </c:pt>
                <c:pt idx="76">
                  <c:v>550.78049793879632</c:v>
                </c:pt>
                <c:pt idx="77">
                  <c:v>558.31763196328154</c:v>
                </c:pt>
                <c:pt idx="78">
                  <c:v>563.03018092074683</c:v>
                </c:pt>
                <c:pt idx="79">
                  <c:v>564.86093962214397</c:v>
                </c:pt>
                <c:pt idx="80">
                  <c:v>563.78299205062115</c:v>
                </c:pt>
                <c:pt idx="81">
                  <c:v>559.80015290533981</c:v>
                </c:pt>
                <c:pt idx="82">
                  <c:v>552.94706552152161</c:v>
                </c:pt>
                <c:pt idx="83">
                  <c:v>543.28895398180998</c:v>
                </c:pt>
                <c:pt idx="84">
                  <c:v>530.9210312242277</c:v>
                </c:pt>
                <c:pt idx="85">
                  <c:v>515.96756892776762</c:v>
                </c:pt>
                <c:pt idx="86">
                  <c:v>498.58063887134898</c:v>
                </c:pt>
                <c:pt idx="87">
                  <c:v>478.93853926951647</c:v>
                </c:pt>
                <c:pt idx="88">
                  <c:v>457.24392324415248</c:v>
                </c:pt>
                <c:pt idx="89">
                  <c:v>433.72165005263656</c:v>
                </c:pt>
                <c:pt idx="90">
                  <c:v>408.61638291861453</c:v>
                </c:pt>
                <c:pt idx="91">
                  <c:v>382.18996026390448</c:v>
                </c:pt>
                <c:pt idx="92">
                  <c:v>354.71856978428349</c:v>
                </c:pt>
                <c:pt idx="93">
                  <c:v>326.48975711684329</c:v>
                </c:pt>
                <c:pt idx="94">
                  <c:v>297.79930278509045</c:v>
                </c:pt>
                <c:pt idx="95">
                  <c:v>268.94800265710512</c:v>
                </c:pt>
                <c:pt idx="96">
                  <c:v>240.23838829358982</c:v>
                </c:pt>
                <c:pt idx="97">
                  <c:v>211.97142428293515</c:v>
                </c:pt>
                <c:pt idx="98">
                  <c:v>184.44321995098082</c:v>
                </c:pt>
                <c:pt idx="99">
                  <c:v>157.94179269036766</c:v>
                </c:pt>
                <c:pt idx="100">
                  <c:v>132.74391957979935</c:v>
                </c:pt>
                <c:pt idx="101">
                  <c:v>109.11211296380343</c:v>
                </c:pt>
                <c:pt idx="102">
                  <c:v>87.291754250234561</c:v>
                </c:pt>
                <c:pt idx="103">
                  <c:v>67.508418372311098</c:v>
                </c:pt>
                <c:pt idx="104">
                  <c:v>49.965419175493594</c:v>
                </c:pt>
                <c:pt idx="105">
                  <c:v>34.84160345252581</c:v>
                </c:pt>
                <c:pt idx="106">
                  <c:v>22.289418492132494</c:v>
                </c:pt>
                <c:pt idx="107">
                  <c:v>12.433274861552293</c:v>
                </c:pt>
                <c:pt idx="108">
                  <c:v>5.3682227470957216</c:v>
                </c:pt>
                <c:pt idx="109">
                  <c:v>1.1589565699346713</c:v>
                </c:pt>
                <c:pt idx="110">
                  <c:v>0.16084118146679452</c:v>
                </c:pt>
                <c:pt idx="111">
                  <c:v>1.411190138675315</c:v>
                </c:pt>
                <c:pt idx="112">
                  <c:v>5.8461287425197623</c:v>
                </c:pt>
                <c:pt idx="113">
                  <c:v>13.084158186047626</c:v>
                </c:pt>
                <c:pt idx="114">
                  <c:v>23.03529856653477</c:v>
                </c:pt>
                <c:pt idx="115">
                  <c:v>35.580472254993126</c:v>
                </c:pt>
                <c:pt idx="116">
                  <c:v>50.572891448828244</c:v>
                </c:pt>
                <c:pt idx="117">
                  <c:v>67.839751151969239</c:v>
                </c:pt>
                <c:pt idx="118">
                  <c:v>87.184207706306466</c:v>
                </c:pt>
                <c:pt idx="119">
                  <c:v>108.38761975001653</c:v>
                </c:pt>
                <c:pt idx="120">
                  <c:v>131.21202550306154</c:v>
                </c:pt>
                <c:pt idx="121">
                  <c:v>155.40282761236355</c:v>
                </c:pt>
                <c:pt idx="122">
                  <c:v>180.69165445984481</c:v>
                </c:pt>
                <c:pt idx="123">
                  <c:v>206.79936487257874</c:v>
                </c:pt>
                <c:pt idx="124">
                  <c:v>233.43916159835257</c:v>
                </c:pt>
                <c:pt idx="125">
                  <c:v>260.31977774003235</c:v>
                </c:pt>
                <c:pt idx="126">
                  <c:v>287.14869959144647</c:v>
                </c:pt>
                <c:pt idx="127">
                  <c:v>313.63538899441022</c:v>
                </c:pt>
                <c:pt idx="128">
                  <c:v>339.49446844418145</c:v>
                </c:pt>
                <c:pt idx="129">
                  <c:v>364.44883270726473</c:v>
                </c:pt>
                <c:pt idx="130">
                  <c:v>388.23265167416452</c:v>
                </c:pt>
                <c:pt idx="131">
                  <c:v>410.59423053852601</c:v>
                </c:pt>
                <c:pt idx="132">
                  <c:v>431.29869515642969</c:v>
                </c:pt>
                <c:pt idx="133">
                  <c:v>450.13047257404463</c:v>
                </c:pt>
                <c:pt idx="134">
                  <c:v>466.89553919268877</c:v>
                </c:pt>
                <c:pt idx="135">
                  <c:v>481.42341183781002</c:v>
                </c:pt>
                <c:pt idx="136">
                  <c:v>493.5688600789378</c:v>
                </c:pt>
                <c:pt idx="137">
                  <c:v>503.21332147448021</c:v>
                </c:pt>
                <c:pt idx="138">
                  <c:v>510.2660049485857</c:v>
                </c:pt>
                <c:pt idx="139">
                  <c:v>514.66467120506479</c:v>
                </c:pt>
                <c:pt idx="140">
                  <c:v>516.3760829015057</c:v>
                </c:pt>
                <c:pt idx="141">
                  <c:v>515.39612119982712</c:v>
                </c:pt>
                <c:pt idx="142">
                  <c:v>511.74956923128934</c:v>
                </c:pt>
                <c:pt idx="143">
                  <c:v>505.48956691789482</c:v>
                </c:pt>
                <c:pt idx="144">
                  <c:v>496.69674543182924</c:v>
                </c:pt>
                <c:pt idx="145">
                  <c:v>485.47805330462711</c:v>
                </c:pt>
                <c:pt idx="146">
                  <c:v>471.96528977395843</c:v>
                </c:pt>
                <c:pt idx="147">
                  <c:v>456.31336433604616</c:v>
                </c:pt>
                <c:pt idx="148">
                  <c:v>438.69830461584911</c:v>
                </c:pt>
                <c:pt idx="149">
                  <c:v>419.3150375382603</c:v>
                </c:pt>
                <c:pt idx="150">
                  <c:v>398.37497134792324</c:v>
                </c:pt>
                <c:pt idx="151">
                  <c:v>376.10340825285152</c:v>
                </c:pt>
                <c:pt idx="152">
                  <c:v>352.73681933183059</c:v>
                </c:pt>
                <c:pt idx="153">
                  <c:v>328.52001482601935</c:v>
                </c:pt>
                <c:pt idx="154">
                  <c:v>303.70324401424216</c:v>
                </c:pt>
                <c:pt idx="155">
                  <c:v>278.53925953701435</c:v>
                </c:pt>
                <c:pt idx="156">
                  <c:v>253.28038127923065</c:v>
                </c:pt>
                <c:pt idx="157">
                  <c:v>228.17559474349244</c:v>
                </c:pt>
                <c:pt idx="158">
                  <c:v>203.46771824827903</c:v>
                </c:pt>
                <c:pt idx="159">
                  <c:v>179.39067227557524</c:v>
                </c:pt>
                <c:pt idx="160">
                  <c:v>156.166882884112</c:v>
                </c:pt>
                <c:pt idx="161">
                  <c:v>134.00484931488703</c:v>
                </c:pt>
                <c:pt idx="162">
                  <c:v>113.09690376740477</c:v>
                </c:pt>
                <c:pt idx="163">
                  <c:v>93.617188844837187</c:v>
                </c:pt>
                <c:pt idx="164">
                  <c:v>75.719875384754701</c:v>
                </c:pt>
                <c:pt idx="165">
                  <c:v>59.537640343436877</c:v>
                </c:pt>
                <c:pt idx="166">
                  <c:v>45.180421123716087</c:v>
                </c:pt>
                <c:pt idx="167">
                  <c:v>32.734459268969736</c:v>
                </c:pt>
                <c:pt idx="168">
                  <c:v>22.261642831980531</c:v>
                </c:pt>
                <c:pt idx="169">
                  <c:v>13.799153011180053</c:v>
                </c:pt>
                <c:pt idx="170">
                  <c:v>7.359416873877743</c:v>
                </c:pt>
                <c:pt idx="171">
                  <c:v>2.9303642027554284</c:v>
                </c:pt>
                <c:pt idx="172">
                  <c:v>0.47598275447694183</c:v>
                </c:pt>
                <c:pt idx="173">
                  <c:v>6.2837446263981869E-2</c:v>
                </c:pt>
                <c:pt idx="174">
                  <c:v>1.2328163073264069</c:v>
                </c:pt>
                <c:pt idx="175">
                  <c:v>4.2612596542789811</c:v>
                </c:pt>
                <c:pt idx="176">
                  <c:v>8.9018318110836923</c:v>
                </c:pt>
                <c:pt idx="177">
                  <c:v>15.016734264227916</c:v>
                </c:pt>
                <c:pt idx="178">
                  <c:v>22.453062541418888</c:v>
                </c:pt>
                <c:pt idx="179">
                  <c:v>31.045003790093787</c:v>
                </c:pt>
                <c:pt idx="180">
                  <c:v>40.616170935470656</c:v>
                </c:pt>
                <c:pt idx="181">
                  <c:v>50.982042604466578</c:v>
                </c:pt>
                <c:pt idx="182">
                  <c:v>61.952476805871157</c:v>
                </c:pt>
                <c:pt idx="183">
                  <c:v>73.334265565875782</c:v>
                </c:pt>
                <c:pt idx="184">
                  <c:v>84.933697341200713</c:v>
                </c:pt>
                <c:pt idx="185">
                  <c:v>96.559094074274043</c:v>
                </c:pt>
                <c:pt idx="186">
                  <c:v>108.02329021561489</c:v>
                </c:pt>
                <c:pt idx="187">
                  <c:v>119.14602191212158</c:v>
                </c:pt>
                <c:pt idx="188">
                  <c:v>129.75619583545222</c:v>
                </c:pt>
                <c:pt idx="189">
                  <c:v>139.69400878633812</c:v>
                </c:pt>
                <c:pt idx="190">
                  <c:v>148.81289123782918</c:v>
                </c:pt>
                <c:pt idx="191">
                  <c:v>156.98125034789166</c:v>
                </c:pt>
                <c:pt idx="192">
                  <c:v>164.08399065001404</c:v>
                </c:pt>
                <c:pt idx="193">
                  <c:v>170.02379358605688</c:v>
                </c:pt>
                <c:pt idx="194">
                  <c:v>174.72214024159271</c:v>
                </c:pt>
                <c:pt idx="195">
                  <c:v>178.12006504038285</c:v>
                </c:pt>
                <c:pt idx="196">
                  <c:v>180.17863170878883</c:v>
                </c:pt>
                <c:pt idx="197">
                  <c:v>180.87912648813082</c:v>
                </c:pt>
                <c:pt idx="198">
                  <c:v>180.22296730700612</c:v>
                </c:pt>
                <c:pt idx="199">
                  <c:v>178.23133137917955</c:v>
                </c:pt>
                <c:pt idx="200">
                  <c:v>174.94450741819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F453-4AC5-8B5A-D0960FA833E5}"/>
            </c:ext>
          </c:extLst>
        </c:ser>
        <c:ser>
          <c:idx val="127"/>
          <c:order val="127"/>
          <c:tx>
            <c:v>12.7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17:$GT$217</c:f>
              <c:numCache>
                <c:formatCode>0.00</c:formatCode>
                <c:ptCount val="201"/>
                <c:pt idx="0">
                  <c:v>89.613894109444786</c:v>
                </c:pt>
                <c:pt idx="1">
                  <c:v>102.98268643072608</c:v>
                </c:pt>
                <c:pt idx="2">
                  <c:v>117.00042828460002</c:v>
                </c:pt>
                <c:pt idx="3">
                  <c:v>131.5425032233446</c:v>
                </c:pt>
                <c:pt idx="4">
                  <c:v>146.4713910184401</c:v>
                </c:pt>
                <c:pt idx="5">
                  <c:v>161.63850431319671</c:v>
                </c:pt>
                <c:pt idx="6">
                  <c:v>176.88619915029614</c:v>
                </c:pt>
                <c:pt idx="7">
                  <c:v>192.04993253506035</c:v>
                </c:pt>
                <c:pt idx="8">
                  <c:v>206.96053822314684</c:v>
                </c:pt>
                <c:pt idx="9">
                  <c:v>221.44659032392875</c:v>
                </c:pt>
                <c:pt idx="10">
                  <c:v>235.33682310741651</c:v>
                </c:pt>
                <c:pt idx="11">
                  <c:v>248.46257460759094</c:v>
                </c:pt>
                <c:pt idx="12">
                  <c:v>260.66022123770176</c:v>
                </c:pt>
                <c:pt idx="13">
                  <c:v>271.77357067746033</c:v>
                </c:pt>
                <c:pt idx="14">
                  <c:v>281.65618075688667</c:v>
                </c:pt>
                <c:pt idx="15">
                  <c:v>290.17357294039948</c:v>
                </c:pt>
                <c:pt idx="16">
                  <c:v>297.20531029596475</c:v>
                </c:pt>
                <c:pt idx="17">
                  <c:v>302.64691150119245</c:v>
                </c:pt>
                <c:pt idx="18">
                  <c:v>306.4115744698604</c:v>
                </c:pt>
                <c:pt idx="19">
                  <c:v>308.4316855526655</c:v>
                </c:pt>
                <c:pt idx="20">
                  <c:v>308.66009294509826</c:v>
                </c:pt>
                <c:pt idx="21">
                  <c:v>307.07112588949389</c:v>
                </c:pt>
                <c:pt idx="22">
                  <c:v>303.66134445045469</c:v>
                </c:pt>
                <c:pt idx="23">
                  <c:v>298.45000803300888</c:v>
                </c:pt>
                <c:pt idx="24">
                  <c:v>291.47925435870917</c:v>
                </c:pt>
                <c:pt idx="25">
                  <c:v>282.81398427216789</c:v>
                </c:pt>
                <c:pt idx="26">
                  <c:v>272.54145147370127</c:v>
                </c:pt>
                <c:pt idx="27">
                  <c:v>260.77056001651965</c:v>
                </c:pt>
                <c:pt idx="28">
                  <c:v>247.63087612270735</c:v>
                </c:pt>
                <c:pt idx="29">
                  <c:v>233.27136451495352</c:v>
                </c:pt>
                <c:pt idx="30">
                  <c:v>217.85886298537827</c:v>
                </c:pt>
                <c:pt idx="31">
                  <c:v>201.57631228512054</c:v>
                </c:pt>
                <c:pt idx="32">
                  <c:v>184.62076157685809</c:v>
                </c:pt>
                <c:pt idx="33">
                  <c:v>167.20117260791045</c:v>
                </c:pt>
                <c:pt idx="34">
                  <c:v>149.53604839778291</c:v>
                </c:pt>
                <c:pt idx="35">
                  <c:v>131.85091455814452</c:v>
                </c:pt>
                <c:pt idx="36">
                  <c:v>114.37568334629505</c:v>
                </c:pt>
                <c:pt idx="37">
                  <c:v>97.341932170351555</c:v>
                </c:pt>
                <c:pt idx="38">
                  <c:v>80.980129495307438</c:v>
                </c:pt>
                <c:pt idx="39">
                  <c:v>65.516841928140352</c:v>
                </c:pt>
                <c:pt idx="40">
                  <c:v>51.171956676511506</c:v>
                </c:pt>
                <c:pt idx="41">
                  <c:v>38.155953573565327</c:v>
                </c:pt>
                <c:pt idx="42">
                  <c:v>26.667260440264393</c:v>
                </c:pt>
                <c:pt idx="43">
                  <c:v>16.889724721008129</c:v>
                </c:pt>
                <c:pt idx="44">
                  <c:v>8.9902330874626593</c:v>
                </c:pt>
                <c:pt idx="45">
                  <c:v>3.1165090739739911</c:v>
                </c:pt>
                <c:pt idx="46">
                  <c:v>0.60488319523892198</c:v>
                </c:pt>
                <c:pt idx="47">
                  <c:v>2.0703034780443095</c:v>
                </c:pt>
                <c:pt idx="48">
                  <c:v>1.2005450476819859</c:v>
                </c:pt>
                <c:pt idx="49">
                  <c:v>2.0579305908771004</c:v>
                </c:pt>
                <c:pt idx="50">
                  <c:v>7.7320507670710077</c:v>
                </c:pt>
                <c:pt idx="51">
                  <c:v>15.821493931532631</c:v>
                </c:pt>
                <c:pt idx="52">
                  <c:v>26.298367000432414</c:v>
                </c:pt>
                <c:pt idx="53">
                  <c:v>39.107203862328262</c:v>
                </c:pt>
                <c:pt idx="54">
                  <c:v>54.165287334475813</c:v>
                </c:pt>
                <c:pt idx="55">
                  <c:v>71.363292997265816</c:v>
                </c:pt>
                <c:pt idx="56">
                  <c:v>90.56624948318418</c:v>
                </c:pt>
                <c:pt idx="57">
                  <c:v>111.61480599665906</c:v>
                </c:pt>
                <c:pt idx="58">
                  <c:v>134.32679413906251</c:v>
                </c:pt>
                <c:pt idx="59">
                  <c:v>158.49906755349562</c:v>
                </c:pt>
                <c:pt idx="60">
                  <c:v>183.9095995296729</c:v>
                </c:pt>
                <c:pt idx="61">
                  <c:v>210.3198155609609</c:v>
                </c:pt>
                <c:pt idx="62">
                  <c:v>237.47713496141179</c:v>
                </c:pt>
                <c:pt idx="63">
                  <c:v>265.11769306542448</c:v>
                </c:pt>
                <c:pt idx="64">
                  <c:v>292.96921327782553</c:v>
                </c:pt>
                <c:pt idx="65">
                  <c:v>320.75399634515816</c:v>
                </c:pt>
                <c:pt idx="66">
                  <c:v>348.19199270307575</c:v>
                </c:pt>
                <c:pt idx="67">
                  <c:v>375.00392263862398</c:v>
                </c:pt>
                <c:pt idx="68">
                  <c:v>400.91440830389536</c:v>
                </c:pt>
                <c:pt idx="69">
                  <c:v>425.65508133810539</c:v>
                </c:pt>
                <c:pt idx="70">
                  <c:v>448.96763000261137</c:v>
                </c:pt>
                <c:pt idx="71">
                  <c:v>470.60675030681938</c:v>
                </c:pt>
                <c:pt idx="72">
                  <c:v>490.34296659616427</c:v>
                </c:pt>
                <c:pt idx="73">
                  <c:v>507.96528847542686</c:v>
                </c:pt>
                <c:pt idx="74">
                  <c:v>523.28367273560616</c:v>
                </c:pt>
                <c:pt idx="75">
                  <c:v>536.13126111985264</c:v>
                </c:pt>
                <c:pt idx="76">
                  <c:v>546.36636727857683</c:v>
                </c:pt>
                <c:pt idx="77">
                  <c:v>553.87418909664041</c:v>
                </c:pt>
                <c:pt idx="78">
                  <c:v>558.56822569360008</c:v>
                </c:pt>
                <c:pt idx="79">
                  <c:v>560.39138176497352</c:v>
                </c:pt>
                <c:pt idx="80">
                  <c:v>559.31674550915693</c:v>
                </c:pt>
                <c:pt idx="81">
                  <c:v>555.34803012912505</c:v>
                </c:pt>
                <c:pt idx="82">
                  <c:v>548.51967276659389</c:v>
                </c:pt>
                <c:pt idx="83">
                  <c:v>538.89658867360038</c:v>
                </c:pt>
                <c:pt idx="84">
                  <c:v>526.57358240619283</c:v>
                </c:pt>
                <c:pt idx="85">
                  <c:v>511.67442179043962</c:v>
                </c:pt>
                <c:pt idx="86">
                  <c:v>494.35058431571701</c:v>
                </c:pt>
                <c:pt idx="87">
                  <c:v>474.77968940835319</c:v>
                </c:pt>
                <c:pt idx="88">
                  <c:v>453.16363368556756</c:v>
                </c:pt>
                <c:pt idx="89">
                  <c:v>429.72644974237568</c:v>
                </c:pt>
                <c:pt idx="90">
                  <c:v>404.7119122420944</c:v>
                </c:pt>
                <c:pt idx="91">
                  <c:v>378.38091802644919</c:v>
                </c:pt>
                <c:pt idx="92">
                  <c:v>351.00866959931886</c:v>
                </c:pt>
                <c:pt idx="93">
                  <c:v>322.88169363780139</c:v>
                </c:pt>
                <c:pt idx="94">
                  <c:v>294.29472811842692</c:v>
                </c:pt>
                <c:pt idx="95">
                  <c:v>265.54751319210055</c:v>
                </c:pt>
                <c:pt idx="96">
                  <c:v>236.94152208052847</c:v>
                </c:pt>
                <c:pt idx="97">
                  <c:v>208.77666898585693</c:v>
                </c:pt>
                <c:pt idx="98">
                  <c:v>181.34803129554541</c:v>
                </c:pt>
                <c:pt idx="99">
                  <c:v>154.9426232225058</c:v>
                </c:pt>
                <c:pt idx="100">
                  <c:v>129.83625744780466</c:v>
                </c:pt>
                <c:pt idx="101">
                  <c:v>106.29053033636617</c:v>
                </c:pt>
                <c:pt idx="102">
                  <c:v>84.549964886641206</c:v>
                </c:pt>
                <c:pt idx="103">
                  <c:v>64.839343769586677</c:v>
                </c:pt>
                <c:pt idx="104">
                  <c:v>47.361262631566717</c:v>
                </c:pt>
                <c:pt idx="105">
                  <c:v>32.293931305401713</c:v>
                </c:pt>
                <c:pt idx="106">
                  <c:v>19.789247723359093</c:v>
                </c:pt>
                <c:pt idx="107">
                  <c:v>9.9711661886742693</c:v>
                </c:pt>
                <c:pt idx="108">
                  <c:v>2.9343782749478016</c:v>
                </c:pt>
                <c:pt idx="109">
                  <c:v>1.2566789749254741</c:v>
                </c:pt>
                <c:pt idx="110">
                  <c:v>2.5684766446869891</c:v>
                </c:pt>
                <c:pt idx="111">
                  <c:v>0.99870232024396088</c:v>
                </c:pt>
                <c:pt idx="112">
                  <c:v>3.4237798013005598</c:v>
                </c:pt>
                <c:pt idx="113">
                  <c:v>10.639316113667618</c:v>
                </c:pt>
                <c:pt idx="114">
                  <c:v>20.558193171853951</c:v>
                </c:pt>
                <c:pt idx="115">
                  <c:v>33.0617007622158</c:v>
                </c:pt>
                <c:pt idx="116">
                  <c:v>48.003515784033802</c:v>
                </c:pt>
                <c:pt idx="117">
                  <c:v>65.211390586495398</c:v>
                </c:pt>
                <c:pt idx="118">
                  <c:v>84.489125931322917</c:v>
                </c:pt>
                <c:pt idx="119">
                  <c:v>105.61880551226868</c:v>
                </c:pt>
                <c:pt idx="120">
                  <c:v>128.36326599609856</c:v>
                </c:pt>
                <c:pt idx="121">
                  <c:v>152.46877388994994</c:v>
                </c:pt>
                <c:pt idx="122">
                  <c:v>177.66787821796615</c:v>
                </c:pt>
                <c:pt idx="123">
                  <c:v>203.68240603269484</c:v>
                </c:pt>
                <c:pt idx="124">
                  <c:v>230.22656621646169</c:v>
                </c:pt>
                <c:pt idx="125">
                  <c:v>257.01012586277159</c:v>
                </c:pt>
                <c:pt idx="126">
                  <c:v>283.74162278089949</c:v>
                </c:pt>
                <c:pt idx="127">
                  <c:v>310.13157734652049</c:v>
                </c:pt>
                <c:pt idx="128">
                  <c:v>335.89566703064474</c:v>
                </c:pt>
                <c:pt idx="129">
                  <c:v>360.75782747645252</c:v>
                </c:pt>
                <c:pt idx="130">
                  <c:v>384.4532449519524</c:v>
                </c:pt>
                <c:pt idx="131">
                  <c:v>406.73120637381334</c:v>
                </c:pt>
                <c:pt idx="132">
                  <c:v>427.35777485760735</c:v>
                </c:pt>
                <c:pt idx="133">
                  <c:v>446.11826088067619</c:v>
                </c:pt>
                <c:pt idx="134">
                  <c:v>462.81946162023945</c:v>
                </c:pt>
                <c:pt idx="135">
                  <c:v>477.29164382145325</c:v>
                </c:pt>
                <c:pt idx="136">
                  <c:v>489.39024862441312</c:v>
                </c:pt>
                <c:pt idx="137">
                  <c:v>498.9973000988391</c:v>
                </c:pt>
                <c:pt idx="138">
                  <c:v>506.02250276071089</c:v>
                </c:pt>
                <c:pt idx="139">
                  <c:v>510.4040170343996</c:v>
                </c:pt>
                <c:pt idx="140">
                  <c:v>512.1089054329077</c:v>
                </c:pt>
                <c:pt idx="141">
                  <c:v>511.13324611236555</c:v>
                </c:pt>
                <c:pt idx="142">
                  <c:v>507.50191436874115</c:v>
                </c:pt>
                <c:pt idx="143">
                  <c:v>501.26803653836237</c:v>
                </c:pt>
                <c:pt idx="144">
                  <c:v>492.51212459310062</c:v>
                </c:pt>
                <c:pt idx="145">
                  <c:v>481.34090344054698</c:v>
                </c:pt>
                <c:pt idx="146">
                  <c:v>467.88584650517532</c:v>
                </c:pt>
                <c:pt idx="147">
                  <c:v>452.30143853617784</c:v>
                </c:pt>
                <c:pt idx="148">
                  <c:v>434.76318772157936</c:v>
                </c:pt>
                <c:pt idx="149">
                  <c:v>415.46541204947795</c:v>
                </c:pt>
                <c:pt idx="150">
                  <c:v>394.6188274121568</c:v>
                </c:pt>
                <c:pt idx="151">
                  <c:v>372.4479671674593</c:v>
                </c:pt>
                <c:pt idx="152">
                  <c:v>349.18846472828761</c:v>
                </c:pt>
                <c:pt idx="153">
                  <c:v>325.08423222388524</c:v>
                </c:pt>
                <c:pt idx="154">
                  <c:v>300.38456934876569</c:v>
                </c:pt>
                <c:pt idx="155">
                  <c:v>275.34123717467133</c:v>
                </c:pt>
                <c:pt idx="156">
                  <c:v>250.20553194068893</c:v>
                </c:pt>
                <c:pt idx="157">
                  <c:v>225.225393654507</c:v>
                </c:pt>
                <c:pt idx="158">
                  <c:v>200.64258373682756</c:v>
                </c:pt>
                <c:pt idx="159">
                  <c:v>176.68996492916611</c:v>
                </c:pt>
                <c:pt idx="160">
                  <c:v>153.58891527568562</c:v>
                </c:pt>
                <c:pt idx="161">
                  <c:v>131.5469062001327</c:v>
                </c:pt>
                <c:pt idx="162">
                  <c:v>110.75527255168721</c:v>
                </c:pt>
                <c:pt idx="163">
                  <c:v>91.387200015318058</c:v>
                </c:pt>
                <c:pt idx="164">
                  <c:v>73.595952503724774</c:v>
                </c:pt>
                <c:pt idx="165">
                  <c:v>57.513359103341202</c:v>
                </c:pt>
                <c:pt idx="166">
                  <c:v>43.248576873814791</c:v>
                </c:pt>
                <c:pt idx="167">
                  <c:v>30.887142338929777</c:v>
                </c:pt>
                <c:pt idx="168">
                  <c:v>20.490320899790262</c:v>
                </c:pt>
                <c:pt idx="169">
                  <c:v>12.09475969239352</c:v>
                </c:pt>
                <c:pt idx="170">
                  <c:v>5.7124456470342801</c:v>
                </c:pt>
                <c:pt idx="171">
                  <c:v>1.3309667325028163</c:v>
                </c:pt>
                <c:pt idx="172">
                  <c:v>1.0859293700140118</c:v>
                </c:pt>
                <c:pt idx="173">
                  <c:v>1.5974885741300553</c:v>
                </c:pt>
                <c:pt idx="174">
                  <c:v>0.28482861593913861</c:v>
                </c:pt>
                <c:pt idx="175">
                  <c:v>2.7504415002973315</c:v>
                </c:pt>
                <c:pt idx="176">
                  <c:v>7.3878413944329981</c:v>
                </c:pt>
                <c:pt idx="177">
                  <c:v>13.489856200444123</c:v>
                </c:pt>
                <c:pt idx="178">
                  <c:v>20.903965503540089</c:v>
                </c:pt>
                <c:pt idx="179">
                  <c:v>29.464837081297844</c:v>
                </c:pt>
                <c:pt idx="180">
                  <c:v>38.996656259415381</c:v>
                </c:pt>
                <c:pt idx="181">
                  <c:v>49.315560116393499</c:v>
                </c:pt>
                <c:pt idx="182">
                  <c:v>60.232144584678721</c:v>
                </c:pt>
                <c:pt idx="183">
                  <c:v>71.554011713103293</c:v>
                </c:pt>
                <c:pt idx="184">
                  <c:v>83.088323986533851</c:v>
                </c:pt>
                <c:pt idx="185">
                  <c:v>94.644332648049982</c:v>
                </c:pt>
                <c:pt idx="186">
                  <c:v>106.03584743606257</c:v>
                </c:pt>
                <c:pt idx="187">
                  <c:v>117.08361602784763</c:v>
                </c:pt>
                <c:pt idx="188">
                  <c:v>127.61758276104993</c:v>
                </c:pt>
                <c:pt idx="189">
                  <c:v>137.47899786998062</c:v>
                </c:pt>
                <c:pt idx="190">
                  <c:v>146.52235050330273</c:v>
                </c:pt>
                <c:pt idx="191">
                  <c:v>154.61710115869212</c:v>
                </c:pt>
                <c:pt idx="192">
                  <c:v>161.64919184882089</c:v>
                </c:pt>
                <c:pt idx="193">
                  <c:v>167.52231526805855</c:v>
                </c:pt>
                <c:pt idx="194">
                  <c:v>172.15892742371076</c:v>
                </c:pt>
                <c:pt idx="195">
                  <c:v>175.50099158940137</c:v>
                </c:pt>
                <c:pt idx="196">
                  <c:v>177.51044498872128</c:v>
                </c:pt>
                <c:pt idx="197">
                  <c:v>178.16938327989288</c:v>
                </c:pt>
                <c:pt idx="198">
                  <c:v>177.47996164066225</c:v>
                </c:pt>
                <c:pt idx="199">
                  <c:v>175.46401499983907</c:v>
                </c:pt>
                <c:pt idx="200">
                  <c:v>172.16240368023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F453-4AC5-8B5A-D0960FA833E5}"/>
            </c:ext>
          </c:extLst>
        </c:ser>
        <c:ser>
          <c:idx val="128"/>
          <c:order val="128"/>
          <c:tx>
            <c:v>12.8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18:$GT$218</c:f>
              <c:numCache>
                <c:formatCode>0.00</c:formatCode>
                <c:ptCount val="201"/>
                <c:pt idx="0">
                  <c:v>86.893404768094925</c:v>
                </c:pt>
                <c:pt idx="1">
                  <c:v>100.07973615271973</c:v>
                </c:pt>
                <c:pt idx="2">
                  <c:v>113.91684441493034</c:v>
                </c:pt>
                <c:pt idx="3">
                  <c:v>128.28119939636647</c:v>
                </c:pt>
                <c:pt idx="4">
                  <c:v>143.036345340639</c:v>
                </c:pt>
                <c:pt idx="5">
                  <c:v>158.0347269101043</c:v>
                </c:pt>
                <c:pt idx="6">
                  <c:v>173.11968940181217</c:v>
                </c:pt>
                <c:pt idx="7">
                  <c:v>188.12762642647257</c:v>
                </c:pt>
                <c:pt idx="8">
                  <c:v>202.89024633789879</c:v>
                </c:pt>
                <c:pt idx="9">
                  <c:v>217.23692709769244</c:v>
                </c:pt>
                <c:pt idx="10">
                  <c:v>230.99712805033883</c:v>
                </c:pt>
                <c:pt idx="11">
                  <c:v>244.00282628183615</c:v>
                </c:pt>
                <c:pt idx="12">
                  <c:v>256.0909448497971</c:v>
                </c:pt>
                <c:pt idx="13">
                  <c:v>267.1057402087518</c:v>
                </c:pt>
                <c:pt idx="14">
                  <c:v>276.90111660998559</c:v>
                </c:pt>
                <c:pt idx="15">
                  <c:v>285.34283612430175</c:v>
                </c:pt>
                <c:pt idx="16">
                  <c:v>292.31059420711097</c:v>
                </c:pt>
                <c:pt idx="17">
                  <c:v>297.69993238175641</c:v>
                </c:pt>
                <c:pt idx="18">
                  <c:v>301.42396163777062</c:v>
                </c:pt>
                <c:pt idx="19">
                  <c:v>303.41487250014467</c:v>
                </c:pt>
                <c:pt idx="20">
                  <c:v>303.62521039382921</c:v>
                </c:pt>
                <c:pt idx="21">
                  <c:v>302.0288978709678</c:v>
                </c:pt>
                <c:pt idx="22">
                  <c:v>298.62198844983413</c:v>
                </c:pt>
                <c:pt idx="23">
                  <c:v>293.42314019423333</c:v>
                </c:pt>
                <c:pt idx="24">
                  <c:v>286.47380069800425</c:v>
                </c:pt>
                <c:pt idx="25">
                  <c:v>277.83809878708212</c:v>
                </c:pt>
                <c:pt idx="26">
                  <c:v>267.60244196589809</c:v>
                </c:pt>
                <c:pt idx="27">
                  <c:v>255.87482236947935</c:v>
                </c:pt>
                <c:pt idx="28">
                  <c:v>242.78383769101413</c:v>
                </c:pt>
                <c:pt idx="29">
                  <c:v>228.47743719080222</c:v>
                </c:pt>
                <c:pt idx="30">
                  <c:v>213.12140641124714</c:v>
                </c:pt>
                <c:pt idx="31">
                  <c:v>196.89760758017385</c:v>
                </c:pt>
                <c:pt idx="32">
                  <c:v>180.00199583959829</c:v>
                </c:pt>
                <c:pt idx="33">
                  <c:v>162.64243434992247</c:v>
                </c:pt>
                <c:pt idx="34">
                  <c:v>145.03633395419615</c:v>
                </c:pt>
                <c:pt idx="35">
                  <c:v>127.40814541076078</c:v>
                </c:pt>
                <c:pt idx="36">
                  <c:v>109.98673418629568</c:v>
                </c:pt>
                <c:pt idx="37">
                  <c:v>93.002669420190472</c:v>
                </c:pt>
                <c:pt idx="38">
                  <c:v>76.685459904891957</c:v>
                </c:pt>
                <c:pt idx="39">
                  <c:v>61.26077075974289</c:v>
                </c:pt>
                <c:pt idx="40">
                  <c:v>46.947654897047698</c:v>
                </c:pt>
                <c:pt idx="41">
                  <c:v>33.955833382875618</c:v>
                </c:pt>
                <c:pt idx="42">
                  <c:v>22.483058380745423</c:v>
                </c:pt>
                <c:pt idx="43">
                  <c:v>12.712591538189937</c:v>
                </c:pt>
                <c:pt idx="44">
                  <c:v>4.8108294436745265</c:v>
                </c:pt>
                <c:pt idx="45">
                  <c:v>1.0748938412403364</c:v>
                </c:pt>
                <c:pt idx="46">
                  <c:v>4.8182991632227079</c:v>
                </c:pt>
                <c:pt idx="47">
                  <c:v>6.3159239017943856</c:v>
                </c:pt>
                <c:pt idx="48">
                  <c:v>5.4886298278784649</c:v>
                </c:pt>
                <c:pt idx="49">
                  <c:v>2.2828371357526835</c:v>
                </c:pt>
                <c:pt idx="50">
                  <c:v>3.3285322103279378</c:v>
                </c:pt>
                <c:pt idx="51">
                  <c:v>11.345415257109313</c:v>
                </c:pt>
                <c:pt idx="52">
                  <c:v>21.740282822874128</c:v>
                </c:pt>
                <c:pt idx="53">
                  <c:v>34.458134368302154</c:v>
                </c:pt>
                <c:pt idx="54">
                  <c:v>49.416815300937706</c:v>
                </c:pt>
                <c:pt idx="55">
                  <c:v>66.507655188410951</c:v>
                </c:pt>
                <c:pt idx="56">
                  <c:v>85.596421512973492</c:v>
                </c:pt>
                <c:pt idx="57">
                  <c:v>106.52457980900296</c:v>
                </c:pt>
                <c:pt idx="58">
                  <c:v>129.11084733150554</c:v>
                </c:pt>
                <c:pt idx="59">
                  <c:v>153.15302385174289</c:v>
                </c:pt>
                <c:pt idx="60">
                  <c:v>178.43007980871647</c:v>
                </c:pt>
                <c:pt idx="61">
                  <c:v>204.70447890302037</c:v>
                </c:pt>
                <c:pt idx="62">
                  <c:v>231.72470934045128</c:v>
                </c:pt>
                <c:pt idx="63">
                  <c:v>259.22799535165677</c:v>
                </c:pt>
                <c:pt idx="64">
                  <c:v>286.94315836232448</c:v>
                </c:pt>
                <c:pt idx="65">
                  <c:v>314.59359529341015</c:v>
                </c:pt>
                <c:pt idx="66">
                  <c:v>341.90033995591847</c:v>
                </c:pt>
                <c:pt idx="67">
                  <c:v>368.5851723884565</c:v>
                </c:pt>
                <c:pt idx="68">
                  <c:v>394.37374028220188</c:v>
                </c:pt>
                <c:pt idx="69">
                  <c:v>418.99865635613008</c:v>
                </c:pt>
                <c:pt idx="70">
                  <c:v>442.20253568941001</c:v>
                </c:pt>
                <c:pt idx="71">
                  <c:v>463.74093758685228</c:v>
                </c:pt>
                <c:pt idx="72">
                  <c:v>483.38517754112843</c:v>
                </c:pt>
                <c:pt idx="73">
                  <c:v>500.92497625120518</c:v>
                </c:pt>
                <c:pt idx="74">
                  <c:v>516.1709144441993</c:v>
                </c:pt>
                <c:pt idx="75">
                  <c:v>528.95666440714729</c:v>
                </c:pt>
                <c:pt idx="76">
                  <c:v>539.14097164109432</c:v>
                </c:pt>
                <c:pt idx="77">
                  <c:v>546.60936287337825</c:v>
                </c:pt>
                <c:pt idx="78">
                  <c:v>551.27555977218537</c:v>
                </c:pt>
                <c:pt idx="79">
                  <c:v>553.08258106418668</c:v>
                </c:pt>
                <c:pt idx="80">
                  <c:v>552.0035193220923</c:v>
                </c:pt>
                <c:pt idx="81">
                  <c:v>548.04198242264545</c:v>
                </c:pt>
                <c:pt idx="82">
                  <c:v>541.23219353316961</c:v>
                </c:pt>
                <c:pt idx="83">
                  <c:v>531.63874742111011</c:v>
                </c:pt>
                <c:pt idx="84">
                  <c:v>519.35602484990045</c:v>
                </c:pt>
                <c:pt idx="85">
                  <c:v>504.50727077936608</c:v>
                </c:pt>
                <c:pt idx="86">
                  <c:v>487.24334598331995</c:v>
                </c:pt>
                <c:pt idx="87">
                  <c:v>467.74116548522414</c:v>
                </c:pt>
                <c:pt idx="88">
                  <c:v>446.2018408502895</c:v>
                </c:pt>
                <c:pt idx="89">
                  <c:v>422.84854681636131</c:v>
                </c:pt>
                <c:pt idx="90">
                  <c:v>397.92413595584867</c:v>
                </c:pt>
                <c:pt idx="91">
                  <c:v>371.68852799906074</c:v>
                </c:pt>
                <c:pt idx="92">
                  <c:v>344.41590308092458</c:v>
                </c:pt>
                <c:pt idx="93">
                  <c:v>316.39173046722465</c:v>
                </c:pt>
                <c:pt idx="94">
                  <c:v>287.90966624611889</c:v>
                </c:pt>
                <c:pt idx="95">
                  <c:v>259.26835501295352</c:v>
                </c:pt>
                <c:pt idx="96">
                  <c:v>230.76817171311771</c:v>
                </c:pt>
                <c:pt idx="97">
                  <c:v>202.70794052529655</c:v>
                </c:pt>
                <c:pt idx="98">
                  <c:v>175.38166795749842</c:v>
                </c:pt>
                <c:pt idx="99">
                  <c:v>149.07532718706756</c:v>
                </c:pt>
                <c:pt idx="100">
                  <c:v>124.06373010506954</c:v>
                </c:pt>
                <c:pt idx="101">
                  <c:v>100.60752253155724</c:v>
                </c:pt>
                <c:pt idx="102">
                  <c:v>78.950336662770027</c:v>
                </c:pt>
                <c:pt idx="103">
                  <c:v>59.316133010714225</c:v>
                </c:pt>
                <c:pt idx="104">
                  <c:v>41.906761920804897</c:v>
                </c:pt>
                <c:pt idx="105">
                  <c:v>26.899772229715541</c:v>
                </c:pt>
                <c:pt idx="106">
                  <c:v>14.446491782823873</c:v>
                </c:pt>
                <c:pt idx="107">
                  <c:v>4.6704014018525415</c:v>
                </c:pt>
                <c:pt idx="108">
                  <c:v>2.3341794848629434</c:v>
                </c:pt>
                <c:pt idx="109">
                  <c:v>6.5030809250926263</c:v>
                </c:pt>
                <c:pt idx="110">
                  <c:v>7.802933369960992</c:v>
                </c:pt>
                <c:pt idx="111">
                  <c:v>6.231474457130286</c:v>
                </c:pt>
                <c:pt idx="112">
                  <c:v>1.8175086197299686</c:v>
                </c:pt>
                <c:pt idx="113">
                  <c:v>5.3794795185213475</c:v>
                </c:pt>
                <c:pt idx="114">
                  <c:v>15.270053025349606</c:v>
                </c:pt>
                <c:pt idx="115">
                  <c:v>27.735882967185333</c:v>
                </c:pt>
                <c:pt idx="116">
                  <c:v>42.631128481104071</c:v>
                </c:pt>
                <c:pt idx="117">
                  <c:v>59.784120293448112</c:v>
                </c:pt>
                <c:pt idx="118">
                  <c:v>78.999327903501324</c:v>
                </c:pt>
                <c:pt idx="119">
                  <c:v>100.05958742117942</c:v>
                </c:pt>
                <c:pt idx="120">
                  <c:v>122.72856409012016</c:v>
                </c:pt>
                <c:pt idx="121">
                  <c:v>146.75342087617491</c:v>
                </c:pt>
                <c:pt idx="122">
                  <c:v>171.86766218692404</c:v>
                </c:pt>
                <c:pt idx="123">
                  <c:v>197.79411983719973</c:v>
                </c:pt>
                <c:pt idx="124">
                  <c:v>224.24804681120716</c:v>
                </c:pt>
                <c:pt idx="125">
                  <c:v>250.94028321160468</c:v>
                </c:pt>
                <c:pt idx="126">
                  <c:v>277.5804580429421</c:v>
                </c:pt>
                <c:pt idx="127">
                  <c:v>303.88019015942837</c:v>
                </c:pt>
                <c:pt idx="128">
                  <c:v>329.55625181823132</c:v>
                </c:pt>
                <c:pt idx="129">
                  <c:v>354.33365881757248</c:v>
                </c:pt>
                <c:pt idx="130">
                  <c:v>377.9486521568324</c:v>
                </c:pt>
                <c:pt idx="131">
                  <c:v>400.15153752185535</c:v>
                </c:pt>
                <c:pt idx="132">
                  <c:v>420.70935065598832</c:v>
                </c:pt>
                <c:pt idx="133">
                  <c:v>439.40831880477083</c:v>
                </c:pt>
                <c:pt idx="134">
                  <c:v>456.05609089399906</c:v>
                </c:pt>
                <c:pt idx="135">
                  <c:v>470.48371188739509</c:v>
                </c:pt>
                <c:pt idx="136">
                  <c:v>482.54731983790543</c:v>
                </c:pt>
                <c:pt idx="137">
                  <c:v>492.12954745906472</c:v>
                </c:pt>
                <c:pt idx="138">
                  <c:v>499.14061356026258</c:v>
                </c:pt>
                <c:pt idx="139">
                  <c:v>503.51909337022522</c:v>
                </c:pt>
                <c:pt idx="140">
                  <c:v>505.23236057266809</c:v>
                </c:pt>
                <c:pt idx="141">
                  <c:v>504.27669775167675</c:v>
                </c:pt>
                <c:pt idx="142">
                  <c:v>500.6770758458411</c:v>
                </c:pt>
                <c:pt idx="143">
                  <c:v>494.48660709314669</c:v>
                </c:pt>
                <c:pt idx="144">
                  <c:v>485.78567976702618</c:v>
                </c:pt>
                <c:pt idx="145">
                  <c:v>474.68078671248747</c:v>
                </c:pt>
                <c:pt idx="146">
                  <c:v>461.30306324597109</c:v>
                </c:pt>
                <c:pt idx="147">
                  <c:v>445.80655334144819</c:v>
                </c:pt>
                <c:pt idx="148">
                  <c:v>428.36622614861602</c:v>
                </c:pt>
                <c:pt idx="149">
                  <c:v>409.17576774003089</c:v>
                </c:pt>
                <c:pt idx="150">
                  <c:v>388.44517552911145</c:v>
                </c:pt>
                <c:pt idx="151">
                  <c:v>366.39818501031675</c:v>
                </c:pt>
                <c:pt idx="152">
                  <c:v>343.26956032063259</c:v>
                </c:pt>
                <c:pt idx="153">
                  <c:v>319.3022815863709</c:v>
                </c:pt>
                <c:pt idx="154">
                  <c:v>294.74466308436473</c:v>
                </c:pt>
                <c:pt idx="155">
                  <c:v>269.84743689989375</c:v>
                </c:pt>
                <c:pt idx="156">
                  <c:v>244.86083699809285</c:v>
                </c:pt>
                <c:pt idx="157">
                  <c:v>220.03171843909985</c:v>
                </c:pt>
                <c:pt idx="158">
                  <c:v>195.60074586290409</c:v>
                </c:pt>
                <c:pt idx="159">
                  <c:v>171.79968435581713</c:v>
                </c:pt>
                <c:pt idx="160">
                  <c:v>148.84882439971466</c:v>
                </c:pt>
                <c:pt idx="161">
                  <c:v>126.95457081553526</c:v>
                </c:pt>
                <c:pt idx="162">
                  <c:v>106.30722346627303</c:v>
                </c:pt>
                <c:pt idx="163">
                  <c:v>87.078975008573096</c:v>
                </c:pt>
                <c:pt idx="164">
                  <c:v>69.422148206683815</c:v>
                </c:pt>
                <c:pt idx="165">
                  <c:v>53.467692282104927</c:v>
                </c:pt>
                <c:pt idx="166">
                  <c:v>39.323954504386272</c:v>
                </c:pt>
                <c:pt idx="167">
                  <c:v>27.075739773205989</c:v>
                </c:pt>
                <c:pt idx="168">
                  <c:v>16.783667341699815</c:v>
                </c:pt>
                <c:pt idx="169">
                  <c:v>8.4838301301313024</c:v>
                </c:pt>
                <c:pt idx="170">
                  <c:v>2.187758322836526</c:v>
                </c:pt>
                <c:pt idx="171">
                  <c:v>2.1173148239232145</c:v>
                </c:pt>
                <c:pt idx="172">
                  <c:v>4.4678907638899972</c:v>
                </c:pt>
                <c:pt idx="173">
                  <c:v>4.9233564787327104</c:v>
                </c:pt>
                <c:pt idx="174">
                  <c:v>3.5648612962209674</c:v>
                </c:pt>
                <c:pt idx="175">
                  <c:v>0.49393602025910238</c:v>
                </c:pt>
                <c:pt idx="176">
                  <c:v>4.1691261800443176</c:v>
                </c:pt>
                <c:pt idx="177">
                  <c:v>10.28710478983327</c:v>
                </c:pt>
                <c:pt idx="178">
                  <c:v>17.707877944555207</c:v>
                </c:pt>
                <c:pt idx="179">
                  <c:v>26.266612188913268</c:v>
                </c:pt>
                <c:pt idx="180">
                  <c:v>35.788086849103493</c:v>
                </c:pt>
                <c:pt idx="181">
                  <c:v>46.089122302439968</c:v>
                </c:pt>
                <c:pt idx="182">
                  <c:v>56.981080251201874</c:v>
                </c:pt>
                <c:pt idx="183">
                  <c:v>68.27240333375444</c:v>
                </c:pt>
                <c:pt idx="184">
                  <c:v>79.771161045304851</c:v>
                </c:pt>
                <c:pt idx="185">
                  <c:v>91.287568997533299</c:v>
                </c:pt>
                <c:pt idx="186">
                  <c:v>102.63644902005912</c:v>
                </c:pt>
                <c:pt idx="187">
                  <c:v>113.6395984914937</c:v>
                </c:pt>
                <c:pt idx="188">
                  <c:v>124.12803857267545</c:v>
                </c:pt>
                <c:pt idx="189">
                  <c:v>133.94411268370595</c:v>
                </c:pt>
                <c:pt idx="190">
                  <c:v>142.94340859888447</c:v>
                </c:pt>
                <c:pt idx="191">
                  <c:v>150.99647990426479</c:v>
                </c:pt>
                <c:pt idx="192">
                  <c:v>157.99034524186035</c:v>
                </c:pt>
                <c:pt idx="193">
                  <c:v>163.8297467190219</c:v>
                </c:pt>
                <c:pt idx="194">
                  <c:v>168.43815205428785</c:v>
                </c:pt>
                <c:pt idx="195">
                  <c:v>171.75848842208183</c:v>
                </c:pt>
                <c:pt idx="196">
                  <c:v>173.75359950538478</c:v>
                </c:pt>
                <c:pt idx="197">
                  <c:v>174.40642092335489</c:v>
                </c:pt>
                <c:pt idx="198">
                  <c:v>173.71987292360936</c:v>
                </c:pt>
                <c:pt idx="199">
                  <c:v>171.71647296943843</c:v>
                </c:pt>
                <c:pt idx="200">
                  <c:v>168.43767456308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F453-4AC5-8B5A-D0960FA833E5}"/>
            </c:ext>
          </c:extLst>
        </c:ser>
        <c:ser>
          <c:idx val="129"/>
          <c:order val="129"/>
          <c:tx>
            <c:v>12.9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19:$GT$219</c:f>
              <c:numCache>
                <c:formatCode>0.00</c:formatCode>
                <c:ptCount val="201"/>
                <c:pt idx="0">
                  <c:v>83.317758164936521</c:v>
                </c:pt>
                <c:pt idx="1">
                  <c:v>96.278948794984416</c:v>
                </c:pt>
                <c:pt idx="2">
                  <c:v>109.89317235656797</c:v>
                </c:pt>
                <c:pt idx="3">
                  <c:v>124.03802448212002</c:v>
                </c:pt>
                <c:pt idx="4">
                  <c:v>138.57815259545958</c:v>
                </c:pt>
                <c:pt idx="5">
                  <c:v>153.36707090595439</c:v>
                </c:pt>
                <c:pt idx="6">
                  <c:v>168.2491499379087</c:v>
                </c:pt>
                <c:pt idx="7">
                  <c:v>183.06175396579792</c:v>
                </c:pt>
                <c:pt idx="8">
                  <c:v>197.63749774516066</c:v>
                </c:pt>
                <c:pt idx="9">
                  <c:v>211.80659232081692</c:v>
                </c:pt>
                <c:pt idx="10">
                  <c:v>225.3992484780716</c:v>
                </c:pt>
                <c:pt idx="11">
                  <c:v>238.24810559319536</c:v>
                </c:pt>
                <c:pt idx="12">
                  <c:v>250.19065324614064</c:v>
                </c:pt>
                <c:pt idx="13">
                  <c:v>261.07161298534089</c:v>
                </c:pt>
                <c:pt idx="14">
                  <c:v>270.74524808048346</c:v>
                </c:pt>
                <c:pt idx="15">
                  <c:v>279.07756995807932</c:v>
                </c:pt>
                <c:pt idx="16">
                  <c:v>285.94841127507289</c:v>
                </c:pt>
                <c:pt idx="17">
                  <c:v>291.25333723129432</c:v>
                </c:pt>
                <c:pt idx="18">
                  <c:v>294.90536873114917</c:v>
                </c:pt>
                <c:pt idx="19">
                  <c:v>296.83649335298827</c:v>
                </c:pt>
                <c:pt idx="20">
                  <c:v>296.99894274138421</c:v>
                </c:pt>
                <c:pt idx="21">
                  <c:v>295.36621796955478</c:v>
                </c:pt>
                <c:pt idx="22">
                  <c:v>291.93384758957853</c:v>
                </c:pt>
                <c:pt idx="23">
                  <c:v>286.71986645708409</c:v>
                </c:pt>
                <c:pt idx="24">
                  <c:v>279.76500694264325</c:v>
                </c:pt>
                <c:pt idx="25">
                  <c:v>271.13259778010746</c:v>
                </c:pt>
                <c:pt idx="26">
                  <c:v>260.90816950726344</c:v>
                </c:pt>
                <c:pt idx="27">
                  <c:v>249.19876918029416</c:v>
                </c:pt>
                <c:pt idx="28">
                  <c:v>236.13199074425879</c:v>
                </c:pt>
                <c:pt idx="29">
                  <c:v>221.8547310711632</c:v>
                </c:pt>
                <c:pt idx="30">
                  <c:v>206.53168519006783</c:v>
                </c:pt>
                <c:pt idx="31">
                  <c:v>190.34359758645442</c:v>
                </c:pt>
                <c:pt idx="32">
                  <c:v>173.48528959910729</c:v>
                </c:pt>
                <c:pt idx="33">
                  <c:v>156.16348585289589</c:v>
                </c:pt>
                <c:pt idx="34">
                  <c:v>138.5944652989069</c:v>
                </c:pt>
                <c:pt idx="35">
                  <c:v>121.00156475657865</c:v>
                </c:pt>
                <c:pt idx="36">
                  <c:v>103.61256483685659</c:v>
                </c:pt>
                <c:pt idx="37">
                  <c:v>86.656989746085472</c:v>
                </c:pt>
                <c:pt idx="38">
                  <c:v>70.363353706982053</c:v>
                </c:pt>
                <c:pt idx="39">
                  <c:v>54.956387569885578</c:v>
                </c:pt>
                <c:pt idx="40">
                  <c:v>40.654279613730758</c:v>
                </c:pt>
                <c:pt idx="41">
                  <c:v>27.665964545981637</c:v>
                </c:pt>
                <c:pt idx="42">
                  <c:v>16.188494303351582</c:v>
                </c:pt>
                <c:pt idx="43">
                  <c:v>6.4045234348025604</c:v>
                </c:pt>
                <c:pt idx="44">
                  <c:v>1.5200593756080998</c:v>
                </c:pt>
                <c:pt idx="45">
                  <c:v>7.4383237017522168</c:v>
                </c:pt>
                <c:pt idx="46">
                  <c:v>11.224285723762563</c:v>
                </c:pt>
                <c:pt idx="47">
                  <c:v>12.774666901783725</c:v>
                </c:pt>
                <c:pt idx="48">
                  <c:v>12.010399995246928</c:v>
                </c:pt>
                <c:pt idx="49">
                  <c:v>8.877862385529669</c:v>
                </c:pt>
                <c:pt idx="50">
                  <c:v>3.3498198503507104</c:v>
                </c:pt>
                <c:pt idx="51">
                  <c:v>4.5739326566439047</c:v>
                </c:pt>
                <c:pt idx="52">
                  <c:v>14.866243088653185</c:v>
                </c:pt>
                <c:pt idx="53">
                  <c:v>27.472593408374088</c:v>
                </c:pt>
                <c:pt idx="54">
                  <c:v>42.311412071468332</c:v>
                </c:pt>
                <c:pt idx="55">
                  <c:v>59.27470641415961</c:v>
                </c:pt>
                <c:pt idx="56">
                  <c:v>78.229009635729483</c:v>
                </c:pt>
                <c:pt idx="57">
                  <c:v>99.016633285230427</c:v>
                </c:pt>
                <c:pt idx="58">
                  <c:v>121.45721247688951</c:v>
                </c:pt>
                <c:pt idx="59">
                  <c:v>145.34952751478923</c:v>
                </c:pt>
                <c:pt idx="60">
                  <c:v>170.47358224719227</c:v>
                </c:pt>
                <c:pt idx="61">
                  <c:v>196.59291633491023</c:v>
                </c:pt>
                <c:pt idx="62">
                  <c:v>223.45712574427506</c:v>
                </c:pt>
                <c:pt idx="63">
                  <c:v>250.80456319841002</c:v>
                </c:pt>
                <c:pt idx="64">
                  <c:v>278.36518807189555</c:v>
                </c:pt>
                <c:pt idx="65">
                  <c:v>305.86353332098724</c:v>
                </c:pt>
                <c:pt idx="66">
                  <c:v>333.02175552750862</c:v>
                </c:pt>
                <c:pt idx="67">
                  <c:v>359.56273301804862</c:v>
                </c:pt>
                <c:pt idx="68">
                  <c:v>385.21317631520009</c:v>
                </c:pt>
                <c:pt idx="69">
                  <c:v>409.70671489332636</c:v>
                </c:pt>
                <c:pt idx="70">
                  <c:v>432.78692435187361</c:v>
                </c:pt>
                <c:pt idx="71">
                  <c:v>454.2102586836175</c:v>
                </c:pt>
                <c:pt idx="72">
                  <c:v>473.74885329745621</c:v>
                </c:pt>
                <c:pt idx="73">
                  <c:v>491.19316584451315</c:v>
                </c:pt>
                <c:pt idx="74">
                  <c:v>506.35442367660869</c:v>
                </c:pt>
                <c:pt idx="75">
                  <c:v>519.06684891717043</c:v>
                </c:pt>
                <c:pt idx="76">
                  <c:v>529.18963462153806</c:v>
                </c:pt>
                <c:pt idx="77">
                  <c:v>536.60864831743265</c:v>
                </c:pt>
                <c:pt idx="78">
                  <c:v>541.23784231434865</c:v>
                </c:pt>
                <c:pt idx="79">
                  <c:v>543.02035351669747</c:v>
                </c:pt>
                <c:pt idx="80">
                  <c:v>541.92927903056886</c:v>
                </c:pt>
                <c:pt idx="81">
                  <c:v>537.9681175764299</c:v>
                </c:pt>
                <c:pt idx="82">
                  <c:v>531.17087056632477</c:v>
                </c:pt>
                <c:pt idx="83">
                  <c:v>521.60180062912184</c:v>
                </c:pt>
                <c:pt idx="84">
                  <c:v>509.35484932499884</c:v>
                </c:pt>
                <c:pt idx="85">
                  <c:v>494.552719734221</c:v>
                </c:pt>
                <c:pt idx="86">
                  <c:v>477.34563348901747</c:v>
                </c:pt>
                <c:pt idx="87">
                  <c:v>457.90977559533411</c:v>
                </c:pt>
                <c:pt idx="88">
                  <c:v>436.44544401902783</c:v>
                </c:pt>
                <c:pt idx="89">
                  <c:v>413.17492444596689</c:v>
                </c:pt>
                <c:pt idx="90">
                  <c:v>388.34011382707479</c:v>
                </c:pt>
                <c:pt idx="91">
                  <c:v>362.19991924992001</c:v>
                </c:pt>
                <c:pt idx="92">
                  <c:v>335.02746130342501</c:v>
                </c:pt>
                <c:pt idx="93">
                  <c:v>307.1071133907401</c:v>
                </c:pt>
                <c:pt idx="94">
                  <c:v>278.73141037025573</c:v>
                </c:pt>
                <c:pt idx="95">
                  <c:v>250.19786144337542</c:v>
                </c:pt>
                <c:pt idx="96">
                  <c:v>221.80570334185057</c:v>
                </c:pt>
                <c:pt idx="97">
                  <c:v>193.85263058368844</c:v>
                </c:pt>
                <c:pt idx="98">
                  <c:v>166.63153985637527</c:v>
                </c:pt>
                <c:pt idx="99">
                  <c:v>140.42732544584882</c:v>
                </c:pt>
                <c:pt idx="100">
                  <c:v>115.51376206081007</c:v>
                </c:pt>
                <c:pt idx="101">
                  <c:v>92.150510411172519</c:v>
                </c:pt>
                <c:pt idx="102">
                  <c:v>70.580279498156315</c:v>
                </c:pt>
                <c:pt idx="103">
                  <c:v>51.026177778128115</c:v>
                </c:pt>
                <c:pt idx="104">
                  <c:v>33.689283193701208</c:v>
                </c:pt>
                <c:pt idx="105">
                  <c:v>18.74645954917867</c:v>
                </c:pt>
                <c:pt idx="106">
                  <c:v>6.3484438726161638</c:v>
                </c:pt>
                <c:pt idx="107">
                  <c:v>3.3817737132859826</c:v>
                </c:pt>
                <c:pt idx="108">
                  <c:v>10.35025945801241</c:v>
                </c:pt>
                <c:pt idx="109">
                  <c:v>14.493120212385849</c:v>
                </c:pt>
                <c:pt idx="110">
                  <c:v>15.777151590091403</c:v>
                </c:pt>
                <c:pt idx="111">
                  <c:v>14.20014310061017</c:v>
                </c:pt>
                <c:pt idx="112">
                  <c:v>9.7908372398626149</c:v>
                </c:pt>
                <c:pt idx="113">
                  <c:v>2.6085435041866294</c:v>
                </c:pt>
                <c:pt idx="114">
                  <c:v>7.2575877418812675</c:v>
                </c:pt>
                <c:pt idx="115">
                  <c:v>19.689622709575868</c:v>
                </c:pt>
                <c:pt idx="116">
                  <c:v>34.542220309687423</c:v>
                </c:pt>
                <c:pt idx="117">
                  <c:v>51.644310677609631</c:v>
                </c:pt>
                <c:pt idx="118">
                  <c:v>70.801056367917369</c:v>
                </c:pt>
                <c:pt idx="119">
                  <c:v>91.796073267277563</c:v>
                </c:pt>
                <c:pt idx="120">
                  <c:v>114.39388532626789</c:v>
                </c:pt>
                <c:pt idx="121">
                  <c:v>138.3425845679524</c:v>
                </c:pt>
                <c:pt idx="122">
                  <c:v>163.3766655245644</c:v>
                </c:pt>
                <c:pt idx="123">
                  <c:v>189.22000131003097</c:v>
                </c:pt>
                <c:pt idx="124">
                  <c:v>215.58892697777773</c:v>
                </c:pt>
                <c:pt idx="125">
                  <c:v>242.19539465813139</c:v>
                </c:pt>
                <c:pt idx="126">
                  <c:v>268.7501642307447</c:v>
                </c:pt>
                <c:pt idx="127">
                  <c:v>294.96599297303408</c:v>
                </c:pt>
                <c:pt idx="128">
                  <c:v>320.56078773873134</c:v>
                </c:pt>
                <c:pt idx="129">
                  <c:v>345.2606837594642</c:v>
                </c:pt>
                <c:pt idx="130">
                  <c:v>368.80301511985294</c:v>
                </c:pt>
                <c:pt idx="131">
                  <c:v>390.93914332106971</c:v>
                </c:pt>
                <c:pt idx="132">
                  <c:v>411.43711210251826</c:v>
                </c:pt>
                <c:pt idx="133">
                  <c:v>430.08409881496169</c:v>
                </c:pt>
                <c:pt idx="134">
                  <c:v>446.68863510544872</c:v>
                </c:pt>
                <c:pt idx="135">
                  <c:v>461.08257245512345</c:v>
                </c:pt>
                <c:pt idx="136">
                  <c:v>473.12277117206958</c:v>
                </c:pt>
                <c:pt idx="137">
                  <c:v>482.69249474613855</c:v>
                </c:pt>
                <c:pt idx="138">
                  <c:v>489.70249498170813</c:v>
                </c:pt>
                <c:pt idx="139">
                  <c:v>494.0917769956547</c:v>
                </c:pt>
                <c:pt idx="140">
                  <c:v>495.82803695770502</c:v>
                </c:pt>
                <c:pt idx="141">
                  <c:v>494.90776931364405</c:v>
                </c:pt>
                <c:pt idx="142">
                  <c:v>491.3560441225967</c:v>
                </c:pt>
                <c:pt idx="143">
                  <c:v>485.22595901153983</c:v>
                </c:pt>
                <c:pt idx="144">
                  <c:v>476.5977740573415</c:v>
                </c:pt>
                <c:pt idx="145">
                  <c:v>465.57774160378773</c:v>
                </c:pt>
                <c:pt idx="146">
                  <c:v>452.29664656444771</c:v>
                </c:pt>
                <c:pt idx="147">
                  <c:v>436.90807610988196</c:v>
                </c:pt>
                <c:pt idx="148">
                  <c:v>419.58644075006623</c:v>
                </c:pt>
                <c:pt idx="149">
                  <c:v>400.52477166326827</c:v>
                </c:pt>
                <c:pt idx="150">
                  <c:v>379.93232165753773</c:v>
                </c:pt>
                <c:pt idx="151">
                  <c:v>358.03199935073565</c:v>
                </c:pt>
                <c:pt idx="152">
                  <c:v>335.05766799389789</c:v>
                </c:pt>
                <c:pt idx="153">
                  <c:v>311.25134181938955</c:v>
                </c:pt>
                <c:pt idx="154">
                  <c:v>286.86031385299265</c:v>
                </c:pt>
                <c:pt idx="155">
                  <c:v>262.13424977583458</c:v>
                </c:pt>
                <c:pt idx="156">
                  <c:v>237.3222826509548</c:v>
                </c:pt>
                <c:pt idx="157">
                  <c:v>212.67014313830214</c:v>
                </c:pt>
                <c:pt idx="158">
                  <c:v>188.41735921421832</c:v>
                </c:pt>
                <c:pt idx="159">
                  <c:v>164.79455839507631</c:v>
                </c:pt>
                <c:pt idx="160">
                  <c:v>142.02090405274487</c:v>
                </c:pt>
                <c:pt idx="161">
                  <c:v>120.30169561979797</c:v>
                </c:pt>
                <c:pt idx="162">
                  <c:v>99.826160337182657</c:v>
                </c:pt>
                <c:pt idx="163">
                  <c:v>80.765461723099349</c:v>
                </c:pt>
                <c:pt idx="164">
                  <c:v>63.270947169765236</c:v>
                </c:pt>
                <c:pt idx="165">
                  <c:v>47.472654038657431</c:v>
                </c:pt>
                <c:pt idx="166">
                  <c:v>33.478090362315527</c:v>
                </c:pt>
                <c:pt idx="167">
                  <c:v>21.371302811798596</c:v>
                </c:pt>
                <c:pt idx="168">
                  <c:v>11.212240995984281</c:v>
                </c:pt>
                <c:pt idx="169">
                  <c:v>3.0364234661029839</c:v>
                </c:pt>
                <c:pt idx="170">
                  <c:v>3.145092948411818</c:v>
                </c:pt>
                <c:pt idx="171">
                  <c:v>7.3454426024652175</c:v>
                </c:pt>
                <c:pt idx="172">
                  <c:v>9.6013851441801936</c:v>
                </c:pt>
                <c:pt idx="173">
                  <c:v>9.972453753028125</c:v>
                </c:pt>
                <c:pt idx="174">
                  <c:v>8.539830497242626</c:v>
                </c:pt>
                <c:pt idx="175">
                  <c:v>5.4049651367216081</c:v>
                </c:pt>
                <c:pt idx="176">
                  <c:v>0.68795682186174734</c:v>
                </c:pt>
                <c:pt idx="177">
                  <c:v>5.4742789873274695</c:v>
                </c:pt>
                <c:pt idx="178">
                  <c:v>12.930033469267503</c:v>
                </c:pt>
                <c:pt idx="179">
                  <c:v>21.514990072774079</c:v>
                </c:pt>
                <c:pt idx="180">
                  <c:v>31.054543724559409</c:v>
                </c:pt>
                <c:pt idx="181">
                  <c:v>41.366222947980432</c:v>
                </c:pt>
                <c:pt idx="182">
                  <c:v>52.262183061324727</c:v>
                </c:pt>
                <c:pt idx="183">
                  <c:v>63.551737859382605</c:v>
                </c:pt>
                <c:pt idx="184">
                  <c:v>75.043896829895999</c:v>
                </c:pt>
                <c:pt idx="185">
                  <c:v>86.549875021094849</c:v>
                </c:pt>
                <c:pt idx="186">
                  <c:v>97.88554315712355</c:v>
                </c:pt>
                <c:pt idx="187">
                  <c:v>108.87378648888659</c:v>
                </c:pt>
                <c:pt idx="188">
                  <c:v>119.34674215762301</c:v>
                </c:pt>
                <c:pt idx="189">
                  <c:v>129.14788652143545</c:v>
                </c:pt>
                <c:pt idx="190">
                  <c:v>138.13394593028249</c:v>
                </c:pt>
                <c:pt idx="191">
                  <c:v>146.17660680726402</c:v>
                </c:pt>
                <c:pt idx="192">
                  <c:v>153.16400357389296</c:v>
                </c:pt>
                <c:pt idx="193">
                  <c:v>159.00196591097313</c:v>
                </c:pt>
                <c:pt idx="194">
                  <c:v>163.61501003777497</c:v>
                </c:pt>
                <c:pt idx="195">
                  <c:v>166.94706208046037</c:v>
                </c:pt>
                <c:pt idx="196">
                  <c:v>168.96190514355953</c:v>
                </c:pt>
                <c:pt idx="197">
                  <c:v>169.64334535120088</c:v>
                </c:pt>
                <c:pt idx="198">
                  <c:v>168.99509584159529</c:v>
                </c:pt>
                <c:pt idx="199">
                  <c:v>167.04038143194896</c:v>
                </c:pt>
                <c:pt idx="200">
                  <c:v>163.82127037409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F453-4AC5-8B5A-D0960FA833E5}"/>
            </c:ext>
          </c:extLst>
        </c:ser>
        <c:ser>
          <c:idx val="130"/>
          <c:order val="130"/>
          <c:tx>
            <c:v>13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20:$GT$220</c:f>
              <c:numCache>
                <c:formatCode>0.00</c:formatCode>
                <c:ptCount val="201"/>
                <c:pt idx="0">
                  <c:v>78.947869986167063</c:v>
                </c:pt>
                <c:pt idx="1">
                  <c:v>91.642352422867262</c:v>
                </c:pt>
                <c:pt idx="2">
                  <c:v>104.99254137431986</c:v>
                </c:pt>
                <c:pt idx="3">
                  <c:v>118.87719776518195</c:v>
                </c:pt>
                <c:pt idx="4">
                  <c:v>133.16211090755837</c:v>
                </c:pt>
                <c:pt idx="5">
                  <c:v>147.70190208579353</c:v>
                </c:pt>
                <c:pt idx="6">
                  <c:v>162.34200302433214</c:v>
                </c:pt>
                <c:pt idx="7">
                  <c:v>176.92078271979292</c:v>
                </c:pt>
                <c:pt idx="8">
                  <c:v>191.27179413300891</c:v>
                </c:pt>
                <c:pt idx="9">
                  <c:v>205.22611062300874</c:v>
                </c:pt>
                <c:pt idx="10">
                  <c:v>218.61472078226157</c:v>
                </c:pt>
                <c:pt idx="11">
                  <c:v>231.27094951556563</c:v>
                </c:pt>
                <c:pt idx="12">
                  <c:v>243.03287280318989</c:v>
                </c:pt>
                <c:pt idx="13">
                  <c:v>253.74569360655534</c:v>
                </c:pt>
                <c:pt idx="14">
                  <c:v>263.26404681088826</c:v>
                </c:pt>
                <c:pt idx="15">
                  <c:v>271.45420194773072</c:v>
                </c:pt>
                <c:pt idx="16">
                  <c:v>278.1961336896494</c:v>
                </c:pt>
                <c:pt idx="17">
                  <c:v>283.38543174371563</c:v>
                </c:pt>
                <c:pt idx="18">
                  <c:v>286.93502376832623</c:v>
                </c:pt>
                <c:pt idx="19">
                  <c:v>288.77668727425697</c:v>
                </c:pt>
                <c:pt idx="20">
                  <c:v>288.86232911586455</c:v>
                </c:pt>
                <c:pt idx="21">
                  <c:v>287.16501409870716</c:v>
                </c:pt>
                <c:pt idx="22">
                  <c:v>283.6797273888011</c:v>
                </c:pt>
                <c:pt idx="23">
                  <c:v>278.42385876664525</c:v>
                </c:pt>
                <c:pt idx="24">
                  <c:v>271.437400283991</c:v>
                </c:pt>
                <c:pt idx="25">
                  <c:v>262.78285250919964</c:v>
                </c:pt>
                <c:pt idx="26">
                  <c:v>252.54483824265427</c:v>
                </c:pt>
                <c:pt idx="27">
                  <c:v>240.82942630103196</c:v>
                </c:pt>
                <c:pt idx="28">
                  <c:v>227.76317166203052</c:v>
                </c:pt>
                <c:pt idx="29">
                  <c:v>213.49188188345678</c:v>
                </c:pt>
                <c:pt idx="30">
                  <c:v>198.17912321740198</c:v>
                </c:pt>
                <c:pt idx="31">
                  <c:v>182.00448318797507</c:v>
                </c:pt>
                <c:pt idx="32">
                  <c:v>165.1616095481593</c:v>
                </c:pt>
                <c:pt idx="33">
                  <c:v>147.85604843867628</c:v>
                </c:pt>
                <c:pt idx="34">
                  <c:v>130.30290720314218</c:v>
                </c:pt>
                <c:pt idx="35">
                  <c:v>112.72436963651673</c:v>
                </c:pt>
                <c:pt idx="36">
                  <c:v>95.347093428897892</c:v>
                </c:pt>
                <c:pt idx="37">
                  <c:v>78.399521189268341</c:v>
                </c:pt>
                <c:pt idx="38">
                  <c:v>62.109137673431128</c:v>
                </c:pt>
                <c:pt idx="39">
                  <c:v>46.699706681353568</c:v>
                </c:pt>
                <c:pt idx="40">
                  <c:v>32.388521520587616</c:v>
                </c:pt>
                <c:pt idx="41">
                  <c:v>19.383702948462147</c:v>
                </c:pt>
                <c:pt idx="42">
                  <c:v>7.8815781055235101</c:v>
                </c:pt>
                <c:pt idx="43">
                  <c:v>1.9358268595414183</c:v>
                </c:pt>
                <c:pt idx="44">
                  <c:v>9.9031489882906474</c:v>
                </c:pt>
                <c:pt idx="45">
                  <c:v>15.873875652675034</c:v>
                </c:pt>
                <c:pt idx="46">
                  <c:v>19.722328728869776</c:v>
                </c:pt>
                <c:pt idx="47">
                  <c:v>21.345420216611469</c:v>
                </c:pt>
                <c:pt idx="48">
                  <c:v>20.664156354664314</c:v>
                </c:pt>
                <c:pt idx="49">
                  <c:v>17.624870209298543</c:v>
                </c:pt>
                <c:pt idx="50">
                  <c:v>12.200165891467316</c:v>
                </c:pt>
                <c:pt idx="51">
                  <c:v>4.3895609517136149</c:v>
                </c:pt>
                <c:pt idx="52">
                  <c:v>5.7801829308819732</c:v>
                </c:pt>
                <c:pt idx="53">
                  <c:v>18.255047150928938</c:v>
                </c:pt>
                <c:pt idx="54">
                  <c:v>32.954063670035069</c:v>
                </c:pt>
                <c:pt idx="55">
                  <c:v>49.769941374371754</c:v>
                </c:pt>
                <c:pt idx="56">
                  <c:v>68.570006047514696</c:v>
                </c:pt>
                <c:pt idx="57">
                  <c:v>89.197444937916714</c:v>
                </c:pt>
                <c:pt idx="58">
                  <c:v>111.47284322461238</c:v>
                </c:pt>
                <c:pt idx="59">
                  <c:v>135.19599614916552</c:v>
                </c:pt>
                <c:pt idx="60">
                  <c:v>160.14797722907394</c:v>
                </c:pt>
                <c:pt idx="61">
                  <c:v>186.093439838357</c:v>
                </c:pt>
                <c:pt idx="62">
                  <c:v>212.78312657267247</c:v>
                </c:pt>
                <c:pt idx="63">
                  <c:v>239.95655824384681</c:v>
                </c:pt>
                <c:pt idx="64">
                  <c:v>267.34487210338409</c:v>
                </c:pt>
                <c:pt idx="65">
                  <c:v>294.67377700372805</c:v>
                </c:pt>
                <c:pt idx="66">
                  <c:v>321.66659169298788</c:v>
                </c:pt>
                <c:pt idx="67">
                  <c:v>348.04733132215523</c:v>
                </c:pt>
                <c:pt idx="68">
                  <c:v>373.54380653756812</c:v>
                </c:pt>
                <c:pt idx="69">
                  <c:v>397.89069924460574</c:v>
                </c:pt>
                <c:pt idx="70">
                  <c:v>420.83257926545707</c:v>
                </c:pt>
                <c:pt idx="71">
                  <c:v>442.12682667342312</c:v>
                </c:pt>
                <c:pt idx="72">
                  <c:v>461.54642556261945</c:v>
                </c:pt>
                <c:pt idx="73">
                  <c:v>478.882596394296</c:v>
                </c:pt>
                <c:pt idx="74">
                  <c:v>493.94723583356341</c:v>
                </c:pt>
                <c:pt idx="75">
                  <c:v>506.57513513274472</c:v>
                </c:pt>
                <c:pt idx="76">
                  <c:v>516.62595060513388</c:v>
                </c:pt>
                <c:pt idx="77">
                  <c:v>523.98590253674365</c:v>
                </c:pt>
                <c:pt idx="78">
                  <c:v>528.56918197105381</c:v>
                </c:pt>
                <c:pt idx="79">
                  <c:v>530.31904813680342</c:v>
                </c:pt>
                <c:pt idx="80">
                  <c:v>529.2086028325283</c:v>
                </c:pt>
                <c:pt idx="81">
                  <c:v>525.24123179237404</c:v>
                </c:pt>
                <c:pt idx="82">
                  <c:v>518.45070689221893</c:v>
                </c:pt>
                <c:pt idx="83">
                  <c:v>508.900946968369</c:v>
                </c:pt>
                <c:pt idx="84">
                  <c:v>496.68543896710577</c:v>
                </c:pt>
                <c:pt idx="85">
                  <c:v>481.92632507581646</c:v>
                </c:pt>
                <c:pt idx="86">
                  <c:v>464.77316535912558</c:v>
                </c:pt>
                <c:pt idx="87">
                  <c:v>445.40138919081346</c:v>
                </c:pt>
                <c:pt idx="88">
                  <c:v>424.01045239003707</c:v>
                </c:pt>
                <c:pt idx="89">
                  <c:v>400.82172039588164</c:v>
                </c:pt>
                <c:pt idx="90">
                  <c:v>376.07610100720655</c:v>
                </c:pt>
                <c:pt idx="91">
                  <c:v>350.03145313751509</c:v>
                </c:pt>
                <c:pt idx="92">
                  <c:v>322.95980065267287</c:v>
                </c:pt>
                <c:pt idx="93">
                  <c:v>295.14438264187487</c:v>
                </c:pt>
                <c:pt idx="94">
                  <c:v>266.87657339234943</c:v>
                </c:pt>
                <c:pt idx="95">
                  <c:v>238.45270687317284</c:v>
                </c:pt>
                <c:pt idx="96">
                  <c:v>210.17084166513845</c:v>
                </c:pt>
                <c:pt idx="97">
                  <c:v>182.32750298835879</c:v>
                </c:pt>
                <c:pt idx="98">
                  <c:v>155.21443876872698</c:v>
                </c:pt>
                <c:pt idx="99">
                  <c:v>129.11542654493559</c:v>
                </c:pt>
                <c:pt idx="100">
                  <c:v>104.30316745095718</c:v>
                </c:pt>
                <c:pt idx="101">
                  <c:v>81.036302521297998</c:v>
                </c:pt>
                <c:pt idx="102">
                  <c:v>59.556585169351131</c:v>
                </c:pt>
                <c:pt idx="103">
                  <c:v>40.086241899154544</c:v>
                </c:pt>
                <c:pt idx="104">
                  <c:v>22.825551148667039</c:v>
                </c:pt>
                <c:pt idx="105">
                  <c:v>7.9506676535977423</c:v>
                </c:pt>
                <c:pt idx="106">
                  <c:v>4.3882831057520972</c:v>
                </c:pt>
                <c:pt idx="107">
                  <c:v>14.068818923214021</c:v>
                </c:pt>
                <c:pt idx="108">
                  <c:v>20.997405258647909</c:v>
                </c:pt>
                <c:pt idx="109">
                  <c:v>25.110435478316997</c:v>
                </c:pt>
                <c:pt idx="110">
                  <c:v>26.374876153644575</c:v>
                </c:pt>
                <c:pt idx="111">
                  <c:v>24.788570485994409</c:v>
                </c:pt>
                <c:pt idx="112">
                  <c:v>20.380196860842556</c:v>
                </c:pt>
                <c:pt idx="113">
                  <c:v>13.208883502325831</c:v>
                </c:pt>
                <c:pt idx="114">
                  <c:v>3.3634841522348613</c:v>
                </c:pt>
                <c:pt idx="115">
                  <c:v>9.0384764101993706</c:v>
                </c:pt>
                <c:pt idx="116">
                  <c:v>23.852174405401648</c:v>
                </c:pt>
                <c:pt idx="117">
                  <c:v>40.907160409713626</c:v>
                </c:pt>
                <c:pt idx="118">
                  <c:v>60.009314350730662</c:v>
                </c:pt>
                <c:pt idx="119">
                  <c:v>80.94305925245871</c:v>
                </c:pt>
                <c:pt idx="120">
                  <c:v>103.47380790248339</c:v>
                </c:pt>
                <c:pt idx="121">
                  <c:v>127.35061397958015</c:v>
                </c:pt>
                <c:pt idx="122">
                  <c:v>152.3089968818511</c:v>
                </c:pt>
                <c:pt idx="123">
                  <c:v>178.07390755912849</c:v>
                </c:pt>
                <c:pt idx="124">
                  <c:v>204.36280110139978</c:v>
                </c:pt>
                <c:pt idx="125">
                  <c:v>230.88878068517428</c:v>
                </c:pt>
                <c:pt idx="126">
                  <c:v>257.36377674503615</c:v>
                </c:pt>
                <c:pt idx="127">
                  <c:v>283.50172492628315</c:v>
                </c:pt>
                <c:pt idx="128">
                  <c:v>309.02170648961675</c:v>
                </c:pt>
                <c:pt idx="129">
                  <c:v>333.65101537843594</c:v>
                </c:pt>
                <c:pt idx="130">
                  <c:v>357.12811711646918</c:v>
                </c:pt>
                <c:pt idx="131">
                  <c:v>379.20546606636771</c:v>
                </c:pt>
                <c:pt idx="132">
                  <c:v>399.65214933187536</c:v>
                </c:pt>
                <c:pt idx="133">
                  <c:v>418.2563277060039</c:v>
                </c:pt>
                <c:pt idx="134">
                  <c:v>434.82744652972985</c:v>
                </c:pt>
                <c:pt idx="135">
                  <c:v>449.19819210047706</c:v>
                </c:pt>
                <c:pt idx="136">
                  <c:v>461.2261723237512</c:v>
                </c:pt>
                <c:pt idx="137">
                  <c:v>470.7953035982228</c:v>
                </c:pt>
                <c:pt idx="138">
                  <c:v>477.81688942483692</c:v>
                </c:pt>
                <c:pt idx="139">
                  <c:v>482.23037989241425</c:v>
                </c:pt>
                <c:pt idx="140">
                  <c:v>484.003804971992</c:v>
                </c:pt>
                <c:pt idx="141">
                  <c:v>483.13387840479811</c:v>
                </c:pt>
                <c:pt idx="142">
                  <c:v>479.64577284840601</c:v>
                </c:pt>
                <c:pt idx="143">
                  <c:v>473.59257080611684</c:v>
                </c:pt>
                <c:pt idx="144">
                  <c:v>465.05439966010925</c:v>
                </c:pt>
                <c:pt idx="145">
                  <c:v>454.13726281430775</c:v>
                </c:pt>
                <c:pt idx="146">
                  <c:v>440.97158248457259</c:v>
                </c:pt>
                <c:pt idx="147">
                  <c:v>425.71047300986402</c:v>
                </c:pt>
                <c:pt idx="148">
                  <c:v>408.52776665904241</c:v>
                </c:pt>
                <c:pt idx="149">
                  <c:v>389.61581673733997</c:v>
                </c:pt>
                <c:pt idx="150">
                  <c:v>369.18310532093324</c:v>
                </c:pt>
                <c:pt idx="151">
                  <c:v>347.45168513787127</c:v>
                </c:pt>
                <c:pt idx="152">
                  <c:v>324.65448694320679</c:v>
                </c:pt>
                <c:pt idx="153">
                  <c:v>301.03252518434209</c:v>
                </c:pt>
                <c:pt idx="154">
                  <c:v>276.83203580263796</c:v>
                </c:pt>
                <c:pt idx="155">
                  <c:v>252.30158065738038</c:v>
                </c:pt>
                <c:pt idx="156">
                  <c:v>227.6891532813693</c:v>
                </c:pt>
                <c:pt idx="157">
                  <c:v>203.23932048172639</c:v>
                </c:pt>
                <c:pt idx="158">
                  <c:v>179.19043368821087</c:v>
                </c:pt>
                <c:pt idx="159">
                  <c:v>155.77194293252236</c:v>
                </c:pt>
                <c:pt idx="160">
                  <c:v>133.20184492880315</c:v>
                </c:pt>
                <c:pt idx="161">
                  <c:v>111.68429493570602</c:v>
                </c:pt>
                <c:pt idx="162">
                  <c:v>91.407409936269516</c:v>
                </c:pt>
                <c:pt idx="163">
                  <c:v>72.541288200128605</c:v>
                </c:pt>
                <c:pt idx="164">
                  <c:v>55.23626752388919</c:v>
                </c:pt>
                <c:pt idx="165">
                  <c:v>39.62144141391731</c:v>
                </c:pt>
                <c:pt idx="166">
                  <c:v>25.803449218829634</c:v>
                </c:pt>
                <c:pt idx="167">
                  <c:v>13.865552776553239</c:v>
                </c:pt>
                <c:pt idx="168">
                  <c:v>3.8670085554178941</c:v>
                </c:pt>
                <c:pt idx="169">
                  <c:v>4.1572594156785474</c:v>
                </c:pt>
                <c:pt idx="170">
                  <c:v>10.196684271149156</c:v>
                </c:pt>
                <c:pt idx="171">
                  <c:v>14.264780875702838</c:v>
                </c:pt>
                <c:pt idx="172">
                  <c:v>16.398576131295432</c:v>
                </c:pt>
                <c:pt idx="173">
                  <c:v>16.657754544948265</c:v>
                </c:pt>
                <c:pt idx="174">
                  <c:v>15.123532074147162</c:v>
                </c:pt>
                <c:pt idx="175">
                  <c:v>11.897274591134263</c:v>
                </c:pt>
                <c:pt idx="176">
                  <c:v>7.0988804199202518</c:v>
                </c:pt>
                <c:pt idx="177">
                  <c:v>0.8649492619892547</c:v>
                </c:pt>
                <c:pt idx="178">
                  <c:v>6.6532375967901292</c:v>
                </c:pt>
                <c:pt idx="179">
                  <c:v>15.291898646332617</c:v>
                </c:pt>
                <c:pt idx="180">
                  <c:v>24.877066013884701</c:v>
                </c:pt>
                <c:pt idx="181">
                  <c:v>35.227001216075763</c:v>
                </c:pt>
                <c:pt idx="182">
                  <c:v>46.154681033377486</c:v>
                </c:pt>
                <c:pt idx="183">
                  <c:v>57.470320983897381</c:v>
                </c:pt>
                <c:pt idx="184">
                  <c:v>68.983903530106346</c:v>
                </c:pt>
                <c:pt idx="185">
                  <c:v>80.507678224733169</c:v>
                </c:pt>
                <c:pt idx="186">
                  <c:v>91.858601489764013</c:v>
                </c:pt>
                <c:pt idx="187">
                  <c:v>102.86068461935402</c:v>
                </c:pt>
                <c:pt idx="188">
                  <c:v>113.34721989234998</c:v>
                </c:pt>
                <c:pt idx="189">
                  <c:v>123.16285635706616</c:v>
                </c:pt>
                <c:pt idx="190">
                  <c:v>132.16549888914355</c:v>
                </c:pt>
                <c:pt idx="191">
                  <c:v>140.22800649739634</c:v>
                </c:pt>
                <c:pt idx="192">
                  <c:v>147.23966853299521</c:v>
                </c:pt>
                <c:pt idx="193">
                  <c:v>153.10744041066863</c:v>
                </c:pt>
                <c:pt idx="194">
                  <c:v>157.75692363991851</c:v>
                </c:pt>
                <c:pt idx="195">
                  <c:v>161.13307834958343</c:v>
                </c:pt>
                <c:pt idx="196">
                  <c:v>163.20066002790205</c:v>
                </c:pt>
                <c:pt idx="197">
                  <c:v>163.94437584800778</c:v>
                </c:pt>
                <c:pt idx="198">
                  <c:v>163.36875965942698</c:v>
                </c:pt>
                <c:pt idx="199">
                  <c:v>161.49776845271779</c:v>
                </c:pt>
                <c:pt idx="200">
                  <c:v>158.37410679947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F453-4AC5-8B5A-D0960FA833E5}"/>
            </c:ext>
          </c:extLst>
        </c:ser>
        <c:ser>
          <c:idx val="131"/>
          <c:order val="131"/>
          <c:tx>
            <c:v>13.1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21:$GT$221</c:f>
              <c:numCache>
                <c:formatCode>0.00</c:formatCode>
                <c:ptCount val="201"/>
                <c:pt idx="0">
                  <c:v>73.853716360136659</c:v>
                </c:pt>
                <c:pt idx="1">
                  <c:v>86.241410971875922</c:v>
                </c:pt>
                <c:pt idx="2">
                  <c:v>99.287888258015343</c:v>
                </c:pt>
                <c:pt idx="3">
                  <c:v>112.87311393686785</c:v>
                </c:pt>
                <c:pt idx="4">
                  <c:v>126.8640579169013</c:v>
                </c:pt>
                <c:pt idx="5">
                  <c:v>141.1164860854021</c:v>
                </c:pt>
                <c:pt idx="6">
                  <c:v>155.47692733984172</c:v>
                </c:pt>
                <c:pt idx="7">
                  <c:v>169.78478945735972</c:v>
                </c:pt>
                <c:pt idx="8">
                  <c:v>183.87459540765312</c:v>
                </c:pt>
                <c:pt idx="9">
                  <c:v>197.57831009494916</c:v>
                </c:pt>
                <c:pt idx="10">
                  <c:v>210.72772628522574</c:v>
                </c:pt>
                <c:pt idx="11">
                  <c:v>223.15687765006379</c:v>
                </c:pt>
                <c:pt idx="12">
                  <c:v>234.70444644802583</c:v>
                </c:pt>
                <c:pt idx="13">
                  <c:v>245.21613337260473</c:v>
                </c:pt>
                <c:pt idx="14">
                  <c:v>254.54695752170272</c:v>
                </c:pt>
                <c:pt idx="15">
                  <c:v>262.56345528121551</c:v>
                </c:pt>
                <c:pt idx="16">
                  <c:v>269.14574815342138</c:v>
                </c:pt>
                <c:pt idx="17">
                  <c:v>274.18945118338672</c:v>
                </c:pt>
                <c:pt idx="18">
                  <c:v>277.6073956226179</c:v>
                </c:pt>
                <c:pt idx="19">
                  <c:v>279.33114179338088</c:v>
                </c:pt>
                <c:pt idx="20">
                  <c:v>279.3122607499788</c:v>
                </c:pt>
                <c:pt idx="21">
                  <c:v>277.52336624157562</c:v>
                </c:pt>
                <c:pt idx="22">
                  <c:v>273.95888162825923</c:v>
                </c:pt>
                <c:pt idx="23">
                  <c:v>268.63552974844526</c:v>
                </c:pt>
                <c:pt idx="24">
                  <c:v>261.59253723951127</c:v>
                </c:pt>
                <c:pt idx="25">
                  <c:v>252.89154843092206</c:v>
                </c:pt>
                <c:pt idx="26">
                  <c:v>242.61624761489742</c:v>
                </c:pt>
                <c:pt idx="27">
                  <c:v>230.87169220794763</c:v>
                </c:pt>
                <c:pt idx="28">
                  <c:v>217.78336300117633</c:v>
                </c:pt>
                <c:pt idx="29">
                  <c:v>203.49594131228642</c:v>
                </c:pt>
                <c:pt idx="30">
                  <c:v>188.17182635277379</c:v>
                </c:pt>
                <c:pt idx="31">
                  <c:v>171.98940946634497</c:v>
                </c:pt>
                <c:pt idx="32">
                  <c:v>155.14112503761262</c:v>
                </c:pt>
                <c:pt idx="33">
                  <c:v>137.83130077453544</c:v>
                </c:pt>
                <c:pt idx="34">
                  <c:v>120.27383269775153</c:v>
                </c:pt>
                <c:pt idx="35">
                  <c:v>102.68971249216639</c:v>
                </c:pt>
                <c:pt idx="36">
                  <c:v>85.304436861917196</c:v>
                </c:pt>
                <c:pt idx="37">
                  <c:v>68.345330154307035</c:v>
                </c:pt>
                <c:pt idx="38">
                  <c:v>52.038812761041854</c:v>
                </c:pt>
                <c:pt idx="39">
                  <c:v>36.607648650348416</c:v>
                </c:pt>
                <c:pt idx="40">
                  <c:v>22.268205820383002</c:v>
                </c:pt>
                <c:pt idx="41">
                  <c:v>9.2277634868092608</c:v>
                </c:pt>
                <c:pt idx="42">
                  <c:v>2.3181005753550394</c:v>
                </c:pt>
                <c:pt idx="43">
                  <c:v>12.188009919402358</c:v>
                </c:pt>
                <c:pt idx="44">
                  <c:v>20.217145133713345</c:v>
                </c:pt>
                <c:pt idx="45">
                  <c:v>26.259425550964636</c:v>
                </c:pt>
                <c:pt idx="46">
                  <c:v>30.189489105951569</c:v>
                </c:pt>
                <c:pt idx="47">
                  <c:v>31.904444796971969</c:v>
                </c:pt>
                <c:pt idx="48">
                  <c:v>31.325374832947858</c:v>
                </c:pt>
                <c:pt idx="49">
                  <c:v>28.398566462835181</c:v>
                </c:pt>
                <c:pt idx="50">
                  <c:v>23.096456650592149</c:v>
                </c:pt>
                <c:pt idx="51">
                  <c:v>15.418276140163663</c:v>
                </c:pt>
                <c:pt idx="52">
                  <c:v>5.3903830101058281</c:v>
                </c:pt>
                <c:pt idx="53">
                  <c:v>6.9337204959987178</c:v>
                </c:pt>
                <c:pt idx="54">
                  <c:v>21.473690303532521</c:v>
                </c:pt>
                <c:pt idx="55">
                  <c:v>38.122960629968816</c:v>
                </c:pt>
                <c:pt idx="56">
                  <c:v>56.749676710441676</c:v>
                </c:pt>
                <c:pt idx="57">
                  <c:v>77.19793117752964</c:v>
                </c:pt>
                <c:pt idx="58">
                  <c:v>99.289291480661575</c:v>
                </c:pt>
                <c:pt idx="59">
                  <c:v>122.82460220354291</c:v>
                </c:pt>
                <c:pt idx="60">
                  <c:v>147.58604279288076</c:v>
                </c:pt>
                <c:pt idx="61">
                  <c:v>173.33941808889219</c:v>
                </c:pt>
                <c:pt idx="62">
                  <c:v>199.8366561853517</c:v>
                </c:pt>
                <c:pt idx="63">
                  <c:v>226.81848557901597</c:v>
                </c:pt>
                <c:pt idx="64">
                  <c:v>254.01726132634425</c:v>
                </c:pt>
                <c:pt idx="65">
                  <c:v>281.15990803685588</c:v>
                </c:pt>
                <c:pt idx="66">
                  <c:v>307.97094602041324</c:v>
                </c:pt>
                <c:pt idx="67">
                  <c:v>334.17556578883091</c:v>
                </c:pt>
                <c:pt idx="68">
                  <c:v>359.50271540452269</c:v>
                </c:pt>
                <c:pt idx="69">
                  <c:v>383.68816487951108</c:v>
                </c:pt>
                <c:pt idx="70">
                  <c:v>406.47751196119373</c:v>
                </c:pt>
                <c:pt idx="71">
                  <c:v>427.62909419595763</c:v>
                </c:pt>
                <c:pt idx="72">
                  <c:v>446.91677313212529</c:v>
                </c:pt>
                <c:pt idx="73">
                  <c:v>464.13255789904417</c:v>
                </c:pt>
                <c:pt idx="74">
                  <c:v>479.08903716370116</c:v>
                </c:pt>
                <c:pt idx="75">
                  <c:v>491.62159059981968</c:v>
                </c:pt>
                <c:pt idx="76">
                  <c:v>501.59035348230759</c:v>
                </c:pt>
                <c:pt idx="77">
                  <c:v>508.8819108133772</c:v>
                </c:pt>
                <c:pt idx="78">
                  <c:v>513.41070046317134</c:v>
                </c:pt>
                <c:pt idx="79">
                  <c:v>515.12010813134373</c:v>
                </c:pt>
                <c:pt idx="80">
                  <c:v>513.98324046794244</c:v>
                </c:pt>
                <c:pt idx="81">
                  <c:v>510.00336639074737</c:v>
                </c:pt>
                <c:pt idx="82">
                  <c:v>503.21402045858287</c:v>
                </c:pt>
                <c:pt idx="83">
                  <c:v>493.67876606120797</c:v>
                </c:pt>
                <c:pt idx="84">
                  <c:v>481.49062012036768</c:v>
                </c:pt>
                <c:pt idx="85">
                  <c:v>466.77114491725285</c:v>
                </c:pt>
                <c:pt idx="86">
                  <c:v>449.66921652286334</c:v>
                </c:pt>
                <c:pt idx="87">
                  <c:v>430.3594830641639</c:v>
                </c:pt>
                <c:pt idx="88">
                  <c:v>409.04052966626585</c:v>
                </c:pt>
                <c:pt idx="89">
                  <c:v>385.93277032666538</c:v>
                </c:pt>
                <c:pt idx="90">
                  <c:v>361.27609016157902</c:v>
                </c:pt>
                <c:pt idx="91">
                  <c:v>335.32726437912089</c:v>
                </c:pt>
                <c:pt idx="92">
                  <c:v>308.3571829450467</c:v>
                </c:pt>
                <c:pt idx="93">
                  <c:v>280.64791218327605</c:v>
                </c:pt>
                <c:pt idx="94">
                  <c:v>252.48962646847926</c:v>
                </c:pt>
                <c:pt idx="95">
                  <c:v>224.17744469902183</c:v>
                </c:pt>
                <c:pt idx="96">
                  <c:v>196.00820736741829</c:v>
                </c:pt>
                <c:pt idx="97">
                  <c:v>168.27723075866959</c:v>
                </c:pt>
                <c:pt idx="98">
                  <c:v>141.27507509600503</c:v>
                </c:pt>
                <c:pt idx="99">
                  <c:v>115.28436331503289</c:v>
                </c:pt>
                <c:pt idx="100">
                  <c:v>90.576686582633855</c:v>
                </c:pt>
                <c:pt idx="101">
                  <c:v>67.409631692638726</c:v>
                </c:pt>
                <c:pt idx="102">
                  <c:v>46.023964077805942</c:v>
                </c:pt>
                <c:pt idx="103">
                  <c:v>26.640998393155598</c:v>
                </c:pt>
                <c:pt idx="104">
                  <c:v>9.4601864701393161</c:v>
                </c:pt>
                <c:pt idx="105">
                  <c:v>5.343050060351219</c:v>
                </c:pt>
                <c:pt idx="106">
                  <c:v>17.619217996201538</c:v>
                </c:pt>
                <c:pt idx="107">
                  <c:v>27.246360265284604</c:v>
                </c:pt>
                <c:pt idx="108">
                  <c:v>34.131355070390633</c:v>
                </c:pt>
                <c:pt idx="109">
                  <c:v>38.210892005611171</c:v>
                </c:pt>
                <c:pt idx="110">
                  <c:v>39.452114395285278</c:v>
                </c:pt>
                <c:pt idx="111">
                  <c:v>37.852920952723188</c:v>
                </c:pt>
                <c:pt idx="112">
                  <c:v>33.441923779721172</c:v>
                </c:pt>
                <c:pt idx="113">
                  <c:v>26.278063683394556</c:v>
                </c:pt>
                <c:pt idx="114">
                  <c:v>16.449887727779775</c:v>
                </c:pt>
                <c:pt idx="115">
                  <c:v>4.0744978178435858</c:v>
                </c:pt>
                <c:pt idx="116">
                  <c:v>10.703817112393127</c:v>
                </c:pt>
                <c:pt idx="117">
                  <c:v>27.715249112116503</c:v>
                </c:pt>
                <c:pt idx="118">
                  <c:v>46.76641979967193</c:v>
                </c:pt>
                <c:pt idx="119">
                  <c:v>67.642586696992126</c:v>
                </c:pt>
                <c:pt idx="120">
                  <c:v>90.110081558738685</c:v>
                </c:pt>
                <c:pt idx="121">
                  <c:v>113.91895231789721</c:v>
                </c:pt>
                <c:pt idx="122">
                  <c:v>138.80577797965444</c:v>
                </c:pt>
                <c:pt idx="123">
                  <c:v>164.49662386655831</c:v>
                </c:pt>
                <c:pt idx="124">
                  <c:v>190.71010307249884</c:v>
                </c:pt>
                <c:pt idx="125">
                  <c:v>217.160508838683</c:v>
                </c:pt>
                <c:pt idx="126">
                  <c:v>243.56098183445425</c:v>
                </c:pt>
                <c:pt idx="127">
                  <c:v>269.62667601766594</c:v>
                </c:pt>
                <c:pt idx="128">
                  <c:v>295.07788686639464</c:v>
                </c:pt>
                <c:pt idx="129">
                  <c:v>319.64310631417584</c:v>
                </c:pt>
                <c:pt idx="130">
                  <c:v>343.06196967771433</c:v>
                </c:pt>
                <c:pt idx="131">
                  <c:v>365.08806122729237</c:v>
                </c:pt>
                <c:pt idx="132">
                  <c:v>385.49154679927619</c:v>
                </c:pt>
                <c:pt idx="133">
                  <c:v>404.06160396595192</c:v>
                </c:pt>
                <c:pt idx="134">
                  <c:v>420.6086227348996</c:v>
                </c:pt>
                <c:pt idx="135">
                  <c:v>434.96615251867888</c:v>
                </c:pt>
                <c:pt idx="136">
                  <c:v>446.99257416250401</c:v>
                </c:pt>
                <c:pt idx="137">
                  <c:v>456.57247910636659</c:v>
                </c:pt>
                <c:pt idx="138">
                  <c:v>463.61774124935704</c:v>
                </c:pt>
                <c:pt idx="139">
                  <c:v>468.06827073603569</c:v>
                </c:pt>
                <c:pt idx="140">
                  <c:v>469.8924426540483</c:v>
                </c:pt>
                <c:pt idx="141">
                  <c:v>469.08719747381014</c:v>
                </c:pt>
                <c:pt idx="142">
                  <c:v>465.67781392925639</c:v>
                </c:pt>
                <c:pt idx="143">
                  <c:v>459.7173588873456</c:v>
                </c:pt>
                <c:pt idx="144">
                  <c:v>451.28582253744185</c:v>
                </c:pt>
                <c:pt idx="145">
                  <c:v>440.48895090496876</c:v>
                </c:pt>
                <c:pt idx="146">
                  <c:v>427.45679121324036</c:v>
                </c:pt>
                <c:pt idx="147">
                  <c:v>412.34196894142622</c:v>
                </c:pt>
                <c:pt idx="148">
                  <c:v>395.31771851587808</c:v>
                </c:pt>
                <c:pt idx="149">
                  <c:v>376.57569239004539</c:v>
                </c:pt>
                <c:pt idx="150">
                  <c:v>356.32357578172758</c:v>
                </c:pt>
                <c:pt idx="151">
                  <c:v>334.7825365159477</c:v>
                </c:pt>
                <c:pt idx="152">
                  <c:v>312.18454124174184</c:v>
                </c:pt>
                <c:pt idx="153">
                  <c:v>288.76957073053404</c:v>
                </c:pt>
                <c:pt idx="154">
                  <c:v>264.78276800589367</c:v>
                </c:pt>
                <c:pt idx="155">
                  <c:v>240.47155368757521</c:v>
                </c:pt>
                <c:pt idx="156">
                  <c:v>216.08274314999611</c:v>
                </c:pt>
                <c:pt idx="157">
                  <c:v>191.85969989481231</c:v>
                </c:pt>
                <c:pt idx="158">
                  <c:v>168.03955892226554</c:v>
                </c:pt>
                <c:pt idx="159">
                  <c:v>144.8505528646474</c:v>
                </c:pt>
                <c:pt idx="160">
                  <c:v>122.50947223065421</c:v>
                </c:pt>
                <c:pt idx="161">
                  <c:v>101.2192893194609</c:v>
                </c:pt>
                <c:pt idx="162">
                  <c:v>81.166973220336274</c:v>
                </c:pt>
                <c:pt idx="163">
                  <c:v>62.521520844228803</c:v>
                </c:pt>
                <c:pt idx="164">
                  <c:v>45.43222616855325</c:v>
                </c:pt>
                <c:pt idx="165">
                  <c:v>30.02720684947597</c:v>
                </c:pt>
                <c:pt idx="166">
                  <c:v>16.412204104778088</c:v>
                </c:pt>
                <c:pt idx="167">
                  <c:v>4.6696683347417167</c:v>
                </c:pt>
                <c:pt idx="168">
                  <c:v>5.1418606291409779</c:v>
                </c:pt>
                <c:pt idx="169">
                  <c:v>12.988073433604111</c:v>
                </c:pt>
                <c:pt idx="170">
                  <c:v>18.858909785851253</c:v>
                </c:pt>
                <c:pt idx="171">
                  <c:v>22.768277959032538</c:v>
                </c:pt>
                <c:pt idx="172">
                  <c:v>24.753481168388628</c:v>
                </c:pt>
                <c:pt idx="173">
                  <c:v>24.874360378238251</c:v>
                </c:pt>
                <c:pt idx="174">
                  <c:v>23.212166584107667</c:v>
                </c:pt>
                <c:pt idx="175">
                  <c:v>19.868178926933865</c:v>
                </c:pt>
                <c:pt idx="176">
                  <c:v>14.962088096667465</c:v>
                </c:pt>
                <c:pt idx="177">
                  <c:v>8.6301673325884014</c:v>
                </c:pt>
                <c:pt idx="178">
                  <c:v>1.0232558921193893</c:v>
                </c:pt>
                <c:pt idx="179">
                  <c:v>7.6954178927396715</c:v>
                </c:pt>
                <c:pt idx="180">
                  <c:v>17.352544949787674</c:v>
                </c:pt>
                <c:pt idx="181">
                  <c:v>27.767144636156019</c:v>
                </c:pt>
                <c:pt idx="182">
                  <c:v>38.753043040676211</c:v>
                </c:pt>
                <c:pt idx="183">
                  <c:v>50.121387971665101</c:v>
                </c:pt>
                <c:pt idx="184">
                  <c:v>61.683167848516717</c:v>
                </c:pt>
                <c:pt idx="185">
                  <c:v>73.251701796407801</c:v>
                </c:pt>
                <c:pt idx="186">
                  <c:v>84.645068738482976</c:v>
                </c:pt>
                <c:pt idx="187">
                  <c:v>95.688444183105744</c:v>
                </c:pt>
                <c:pt idx="188">
                  <c:v>106.21631470393761</c:v>
                </c:pt>
                <c:pt idx="189">
                  <c:v>116.07454179171496</c:v>
                </c:pt>
                <c:pt idx="190">
                  <c:v>125.12224879778451</c:v>
                </c:pt>
                <c:pt idx="191">
                  <c:v>133.23350706534316</c:v>
                </c:pt>
                <c:pt idx="192">
                  <c:v>140.29880002537652</c:v>
                </c:pt>
                <c:pt idx="193">
                  <c:v>146.22624698701048</c:v>
                </c:pt>
                <c:pt idx="194">
                  <c:v>150.94257153947763</c:v>
                </c:pt>
                <c:pt idx="195">
                  <c:v>154.39380286523118</c:v>
                </c:pt>
                <c:pt idx="196">
                  <c:v>156.54570179837853</c:v>
                </c:pt>
                <c:pt idx="197">
                  <c:v>157.38390710509083</c:v>
                </c:pt>
                <c:pt idx="198">
                  <c:v>156.91380116693378</c:v>
                </c:pt>
                <c:pt idx="199">
                  <c:v>155.16009796725285</c:v>
                </c:pt>
                <c:pt idx="200">
                  <c:v>152.16615996755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F453-4AC5-8B5A-D0960FA833E5}"/>
            </c:ext>
          </c:extLst>
        </c:ser>
        <c:ser>
          <c:idx val="132"/>
          <c:order val="132"/>
          <c:tx>
            <c:v>13.2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22:$GT$222</c:f>
              <c:numCache>
                <c:formatCode>0.00</c:formatCode>
                <c:ptCount val="201"/>
                <c:pt idx="0">
                  <c:v>68.113312099770909</c:v>
                </c:pt>
                <c:pt idx="1">
                  <c:v>80.155987624424171</c:v>
                </c:pt>
                <c:pt idx="2">
                  <c:v>92.860905982978721</c:v>
                </c:pt>
                <c:pt idx="3">
                  <c:v>106.10927718883447</c:v>
                </c:pt>
                <c:pt idx="4">
                  <c:v>119.76929045489996</c:v>
                </c:pt>
                <c:pt idx="5">
                  <c:v>133.69789379936887</c:v>
                </c:pt>
                <c:pt idx="6">
                  <c:v>147.74274926562541</c:v>
                </c:pt>
                <c:pt idx="7">
                  <c:v>161.74433746970794</c:v>
                </c:pt>
                <c:pt idx="8">
                  <c:v>175.53818319374656</c:v>
                </c:pt>
                <c:pt idx="9">
                  <c:v>188.95717211815739</c:v>
                </c:pt>
                <c:pt idx="10">
                  <c:v>201.83392754877153</c:v>
                </c:pt>
                <c:pt idx="11">
                  <c:v>214.00321516220788</c:v>
                </c:pt>
                <c:pt idx="12">
                  <c:v>225.30434337329925</c:v>
                </c:pt>
                <c:pt idx="13">
                  <c:v>235.5835269266947</c:v>
                </c:pt>
                <c:pt idx="14">
                  <c:v>244.69618173010929</c:v>
                </c:pt>
                <c:pt idx="15">
                  <c:v>252.50911977311563</c:v>
                </c:pt>
                <c:pt idx="16">
                  <c:v>258.90261420179246</c:v>
                </c:pt>
                <c:pt idx="17">
                  <c:v>263.77230622995501</c:v>
                </c:pt>
                <c:pt idx="18">
                  <c:v>267.03092754133763</c:v>
                </c:pt>
                <c:pt idx="19">
                  <c:v>268.60981414876176</c:v>
                </c:pt>
                <c:pt idx="20">
                  <c:v>268.4601902966391</c:v>
                </c:pt>
                <c:pt idx="21">
                  <c:v>266.55420388900512</c:v>
                </c:pt>
                <c:pt idx="22">
                  <c:v>262.88569806015306</c:v>
                </c:pt>
                <c:pt idx="23">
                  <c:v>257.47070683946134</c:v>
                </c:pt>
                <c:pt idx="24">
                  <c:v>250.34766635438069</c:v>
                </c:pt>
                <c:pt idx="25">
                  <c:v>241.57733662207295</c:v>
                </c:pt>
                <c:pt idx="26">
                  <c:v>231.2424326558351</c:v>
                </c:pt>
                <c:pt idx="27">
                  <c:v>219.44696731134948</c:v>
                </c:pt>
                <c:pt idx="28">
                  <c:v>206.31531197389296</c:v>
                </c:pt>
                <c:pt idx="29">
                  <c:v>191.99098479515939</c:v>
                </c:pt>
                <c:pt idx="30">
                  <c:v>176.63517968242331</c:v>
                </c:pt>
                <c:pt idx="31">
                  <c:v>160.42505257995921</c:v>
                </c:pt>
                <c:pt idx="32">
                  <c:v>143.5517847214397</c:v>
                </c:pt>
                <c:pt idx="33">
                  <c:v>126.21844543344523</c:v>
                </c:pt>
                <c:pt idx="34">
                  <c:v>108.63767969812849</c:v>
                </c:pt>
                <c:pt idx="35">
                  <c:v>91.029248004765194</c:v>
                </c:pt>
                <c:pt idx="36">
                  <c:v>73.617448006418215</c:v>
                </c:pt>
                <c:pt idx="37">
                  <c:v>56.628449124393732</c:v>
                </c:pt>
                <c:pt idx="38">
                  <c:v>40.287572489117039</c:v>
                </c:pt>
                <c:pt idx="39">
                  <c:v>24.816549455705811</c:v>
                </c:pt>
                <c:pt idx="40">
                  <c:v>10.430792374907689</c:v>
                </c:pt>
                <c:pt idx="41">
                  <c:v>2.6632886708089019</c:v>
                </c:pt>
                <c:pt idx="42">
                  <c:v>14.270889841316382</c:v>
                </c:pt>
                <c:pt idx="43">
                  <c:v>24.211305693590777</c:v>
                </c:pt>
                <c:pt idx="44">
                  <c:v>32.320278184042678</c:v>
                </c:pt>
                <c:pt idx="45">
                  <c:v>38.452172768721262</c:v>
                </c:pt>
                <c:pt idx="46">
                  <c:v>42.481953803619696</c:v>
                </c:pt>
                <c:pt idx="47">
                  <c:v>44.306933744566265</c:v>
                </c:pt>
                <c:pt idx="48">
                  <c:v>43.848273261465657</c:v>
                </c:pt>
                <c:pt idx="49">
                  <c:v>41.052212283752503</c:v>
                </c:pt>
                <c:pt idx="50">
                  <c:v>35.891015148160726</c:v>
                </c:pt>
                <c:pt idx="51">
                  <c:v>28.363616388542127</c:v>
                </c:pt>
                <c:pt idx="52">
                  <c:v>18.495957250124242</c:v>
                </c:pt>
                <c:pt idx="53">
                  <c:v>6.3410066847864988</c:v>
                </c:pt>
                <c:pt idx="54">
                  <c:v>8.0215356544570806</c:v>
                </c:pt>
                <c:pt idx="55">
                  <c:v>24.485853097735752</c:v>
                </c:pt>
                <c:pt idx="56">
                  <c:v>42.92093719900614</c:v>
                </c:pt>
                <c:pt idx="57">
                  <c:v>63.171815659697977</c:v>
                </c:pt>
                <c:pt idx="58">
                  <c:v>85.061070405221059</c:v>
                </c:pt>
                <c:pt idx="59">
                  <c:v>108.39062976608288</c:v>
                </c:pt>
                <c:pt idx="60">
                  <c:v>132.94381537817387</c:v>
                </c:pt>
                <c:pt idx="61">
                  <c:v>158.48762130089898</c:v>
                </c:pt>
                <c:pt idx="62">
                  <c:v>184.77519999494004</c:v>
                </c:pt>
                <c:pt idx="63">
                  <c:v>211.54852723821116</c:v>
                </c:pt>
                <c:pt idx="64">
                  <c:v>238.54121582015821</c:v>
                </c:pt>
                <c:pt idx="65">
                  <c:v>265.48144596826376</c:v>
                </c:pt>
                <c:pt idx="66">
                  <c:v>292.09497894961078</c:v>
                </c:pt>
                <c:pt idx="67">
                  <c:v>318.10821917325711</c:v>
                </c:pt>
                <c:pt idx="68">
                  <c:v>343.25128941002271</c:v>
                </c:pt>
                <c:pt idx="69">
                  <c:v>367.26108345420107</c:v>
                </c:pt>
                <c:pt idx="70">
                  <c:v>389.88426068086454</c:v>
                </c:pt>
                <c:pt idx="71">
                  <c:v>410.88014750204576</c:v>
                </c:pt>
                <c:pt idx="72">
                  <c:v>430.02351168926515</c:v>
                </c:pt>
                <c:pt idx="73">
                  <c:v>447.10717689793796</c:v>
                </c:pt>
                <c:pt idx="74">
                  <c:v>461.94444648551308</c:v>
                </c:pt>
                <c:pt idx="75">
                  <c:v>474.37130783961982</c:v>
                </c:pt>
                <c:pt idx="76">
                  <c:v>484.24839090043884</c:v>
                </c:pt>
                <c:pt idx="77">
                  <c:v>491.46265734429051</c:v>
                </c:pt>
                <c:pt idx="78">
                  <c:v>495.92879996065795</c:v>
                </c:pt>
                <c:pt idx="79">
                  <c:v>497.59033506669749</c:v>
                </c:pt>
                <c:pt idx="80">
                  <c:v>496.42037432303493</c:v>
                </c:pt>
                <c:pt idx="81">
                  <c:v>492.42206600103941</c:v>
                </c:pt>
                <c:pt idx="82">
                  <c:v>485.62869956159506</c:v>
                </c:pt>
                <c:pt idx="83">
                  <c:v>476.10347129392846</c:v>
                </c:pt>
                <c:pt idx="84">
                  <c:v>463.93891268460743</c:v>
                </c:pt>
                <c:pt idx="85">
                  <c:v>449.25598709530868</c:v>
                </c:pt>
                <c:pt idx="86">
                  <c:v>432.20286417738669</c:v>
                </c:pt>
                <c:pt idx="87">
                  <c:v>412.95338519634134</c:v>
                </c:pt>
                <c:pt idx="88">
                  <c:v>391.70523603589231</c:v>
                </c:pt>
                <c:pt idx="89">
                  <c:v>368.67784805714041</c:v>
                </c:pt>
                <c:pt idx="90">
                  <c:v>344.11005016308121</c:v>
                </c:pt>
                <c:pt idx="91">
                  <c:v>318.25749832511519</c:v>
                </c:pt>
                <c:pt idx="92">
                  <c:v>291.38991143183546</c:v>
                </c:pt>
                <c:pt idx="93">
                  <c:v>263.78814459056565</c:v>
                </c:pt>
                <c:pt idx="94">
                  <c:v>235.74113292202287</c:v>
                </c:pt>
                <c:pt idx="95">
                  <c:v>207.54274041547774</c:v>
                </c:pt>
                <c:pt idx="96">
                  <c:v>179.48854953784533</c:v>
                </c:pt>
                <c:pt idx="97">
                  <c:v>151.8726280017984</c:v>
                </c:pt>
                <c:pt idx="98">
                  <c:v>124.9843093868313</c:v>
                </c:pt>
                <c:pt idx="99">
                  <c:v>99.105024169629317</c:v>
                </c:pt>
                <c:pt idx="100">
                  <c:v>74.505217157617551</c:v>
                </c:pt>
                <c:pt idx="101">
                  <c:v>51.441386338683273</c:v>
                </c:pt>
                <c:pt idx="102">
                  <c:v>30.153276772142632</c:v>
                </c:pt>
                <c:pt idx="103">
                  <c:v>10.861261367308723</c:v>
                </c:pt>
                <c:pt idx="104">
                  <c:v>6.2360617527266875</c:v>
                </c:pt>
                <c:pt idx="105">
                  <c:v>20.964028098112909</c:v>
                </c:pt>
                <c:pt idx="106">
                  <c:v>33.17379747535459</c:v>
                </c:pt>
                <c:pt idx="107">
                  <c:v>42.743955163875675</c:v>
                </c:pt>
                <c:pt idx="108">
                  <c:v>49.581805641951803</c:v>
                </c:pt>
                <c:pt idx="109">
                  <c:v>53.624344443890656</c:v>
                </c:pt>
                <c:pt idx="110">
                  <c:v>54.838897442124605</c:v>
                </c:pt>
                <c:pt idx="111">
                  <c:v>53.223420681974197</c:v>
                </c:pt>
                <c:pt idx="112">
                  <c:v>48.806457808320495</c:v>
                </c:pt>
                <c:pt idx="113">
                  <c:v>41.646756066436971</c:v>
                </c:pt>
                <c:pt idx="114">
                  <c:v>31.832545787597532</c:v>
                </c:pt>
                <c:pt idx="115">
                  <c:v>19.480492137774736</c:v>
                </c:pt>
                <c:pt idx="116">
                  <c:v>4.7343316695153215</c:v>
                </c:pt>
                <c:pt idx="117">
                  <c:v>12.236790171107891</c:v>
                </c:pt>
                <c:pt idx="118">
                  <c:v>31.240261010919809</c:v>
                </c:pt>
                <c:pt idx="119">
                  <c:v>52.062200230367665</c:v>
                </c:pt>
                <c:pt idx="120">
                  <c:v>74.46988868125716</c:v>
                </c:pt>
                <c:pt idx="121">
                  <c:v>98.214401149282651</c:v>
                </c:pt>
                <c:pt idx="122">
                  <c:v>123.03341098793149</c:v>
                </c:pt>
                <c:pt idx="123">
                  <c:v>148.65413442927755</c:v>
                </c:pt>
                <c:pt idx="124">
                  <c:v>174.79638053845457</c:v>
                </c:pt>
                <c:pt idx="125">
                  <c:v>201.17567163988178</c:v>
                </c:pt>
                <c:pt idx="126">
                  <c:v>227.50639831749021</c:v>
                </c:pt>
                <c:pt idx="127">
                  <c:v>253.50497278636254</c:v>
                </c:pt>
                <c:pt idx="128">
                  <c:v>278.89294455235648</c:v>
                </c:pt>
                <c:pt idx="129">
                  <c:v>303.40004281750907</c:v>
                </c:pt>
                <c:pt idx="130">
                  <c:v>326.76711104536923</c:v>
                </c:pt>
                <c:pt idx="131">
                  <c:v>348.74890046000235</c:v>
                </c:pt>
                <c:pt idx="132">
                  <c:v>369.11669099867981</c:v>
                </c:pt>
                <c:pt idx="133">
                  <c:v>387.66071034998731</c:v>
                </c:pt>
                <c:pt idx="134">
                  <c:v>404.19232416078387</c:v>
                </c:pt>
                <c:pt idx="135">
                  <c:v>418.54597325762245</c:v>
                </c:pt>
                <c:pt idx="136">
                  <c:v>430.58083676771042</c:v>
                </c:pt>
                <c:pt idx="137">
                  <c:v>440.18220330486344</c:v>
                </c:pt>
                <c:pt idx="138">
                  <c:v>447.26253586789579</c:v>
                </c:pt>
                <c:pt idx="139">
                  <c:v>451.76221974090197</c:v>
                </c:pt>
                <c:pt idx="140">
                  <c:v>453.64998644343524</c:v>
                </c:pt>
                <c:pt idx="141">
                  <c:v>452.92301060884165</c:v>
                </c:pt>
                <c:pt idx="142">
                  <c:v>449.60668052533191</c:v>
                </c:pt>
                <c:pt idx="143">
                  <c:v>443.75404691085492</c:v>
                </c:pt>
                <c:pt idx="144">
                  <c:v>435.44495826383508</c:v>
                </c:pt>
                <c:pt idx="145">
                  <c:v>424.78489479255592</c:v>
                </c:pt>
                <c:pt idx="146">
                  <c:v>411.90351643294736</c:v>
                </c:pt>
                <c:pt idx="147">
                  <c:v>396.95294377619882</c:v>
                </c:pt>
                <c:pt idx="148">
                  <c:v>380.1057938047594</c:v>
                </c:pt>
                <c:pt idx="149">
                  <c:v>361.55299514154893</c:v>
                </c:pt>
                <c:pt idx="150">
                  <c:v>341.50141001948549</c:v>
                </c:pt>
                <c:pt idx="151">
                  <c:v>320.17129234735216</c:v>
                </c:pt>
                <c:pt idx="152">
                  <c:v>297.79361305813512</c:v>
                </c:pt>
                <c:pt idx="153">
                  <c:v>274.60728535626447</c:v>
                </c:pt>
                <c:pt idx="154">
                  <c:v>250.85632351414779</c:v>
                </c:pt>
                <c:pt idx="155">
                  <c:v>226.78696949431895</c:v>
                </c:pt>
                <c:pt idx="156">
                  <c:v>202.64482188466869</c:v>
                </c:pt>
                <c:pt idx="157">
                  <c:v>178.6720014287493</c:v>
                </c:pt>
                <c:pt idx="158">
                  <c:v>155.10438681434997</c:v>
                </c:pt>
                <c:pt idx="159">
                  <c:v>132.16895335961956</c:v>
                </c:pt>
                <c:pt idx="160">
                  <c:v>110.0812458200889</c:v>
                </c:pt>
                <c:pt idx="161">
                  <c:v>89.043014749898347</c:v>
                </c:pt>
                <c:pt idx="162">
                  <c:v>69.24004370868569</c:v>
                </c:pt>
                <c:pt idx="163">
                  <c:v>50.840192138592144</c:v>
                </c:pt>
                <c:pt idx="164">
                  <c:v>33.99167597426117</c:v>
                </c:pt>
                <c:pt idx="165">
                  <c:v>18.82160502657096</c:v>
                </c:pt>
                <c:pt idx="166">
                  <c:v>5.4347929355544613</c:v>
                </c:pt>
                <c:pt idx="167">
                  <c:v>6.0871479406641091</c:v>
                </c:pt>
                <c:pt idx="168">
                  <c:v>15.686417903719976</c:v>
                </c:pt>
                <c:pt idx="169">
                  <c:v>23.329342429278622</c:v>
                </c:pt>
                <c:pt idx="170">
                  <c:v>29.006384406278062</c:v>
                </c:pt>
                <c:pt idx="171">
                  <c:v>32.731858414947084</c:v>
                </c:pt>
                <c:pt idx="172">
                  <c:v>34.543353043263131</c:v>
                </c:pt>
                <c:pt idx="173">
                  <c:v>34.500870842589784</c:v>
                </c:pt>
                <c:pt idx="174">
                  <c:v>32.685698995281946</c:v>
                </c:pt>
                <c:pt idx="175">
                  <c:v>29.199027067322131</c:v>
                </c:pt>
                <c:pt idx="176">
                  <c:v>24.160331306926761</c:v>
                </c:pt>
                <c:pt idx="177">
                  <c:v>17.705547787492772</c:v>
                </c:pt>
                <c:pt idx="178">
                  <c:v>9.9850592452610591</c:v>
                </c:pt>
                <c:pt idx="179">
                  <c:v>1.1615226971597348</c:v>
                </c:pt>
                <c:pt idx="180">
                  <c:v>8.5924331851806119</c:v>
                </c:pt>
                <c:pt idx="181">
                  <c:v>19.09661044662295</c:v>
                </c:pt>
                <c:pt idx="182">
                  <c:v>30.165712330534376</c:v>
                </c:pt>
                <c:pt idx="183">
                  <c:v>41.611849502333158</c:v>
                </c:pt>
                <c:pt idx="184">
                  <c:v>53.247049320530678</c:v>
                </c:pt>
                <c:pt idx="185">
                  <c:v>64.885735550700758</c:v>
                </c:pt>
                <c:pt idx="186">
                  <c:v>76.347146420463119</c:v>
                </c:pt>
                <c:pt idx="187">
                  <c:v>87.457659823347257</c:v>
                </c:pt>
                <c:pt idx="188">
                  <c:v>98.052995785036472</c:v>
                </c:pt>
                <c:pt idx="189">
                  <c:v>107.98026799089985</c:v>
                </c:pt>
                <c:pt idx="190">
                  <c:v>117.09985821801293</c:v>
                </c:pt>
                <c:pt idx="191">
                  <c:v>125.28708989262348</c:v>
                </c:pt>
                <c:pt idx="192">
                  <c:v>132.43367967569031</c:v>
                </c:pt>
                <c:pt idx="193">
                  <c:v>138.44894893120835</c:v>
                </c:pt>
                <c:pt idx="194">
                  <c:v>143.26078011764037</c:v>
                </c:pt>
                <c:pt idx="195">
                  <c:v>146.81630652199254</c:v>
                </c:pt>
                <c:pt idx="196">
                  <c:v>149.08232728640024</c:v>
                </c:pt>
                <c:pt idx="197">
                  <c:v>150.04544331410702</c:v>
                </c:pt>
                <c:pt idx="198">
                  <c:v>149.71191333944</c:v>
                </c:pt>
                <c:pt idx="199">
                  <c:v>148.10723315796761</c:v>
                </c:pt>
                <c:pt idx="200">
                  <c:v>145.27544469126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F453-4AC5-8B5A-D0960FA833E5}"/>
            </c:ext>
          </c:extLst>
        </c:ser>
        <c:ser>
          <c:idx val="133"/>
          <c:order val="133"/>
          <c:tx>
            <c:v>13.3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23:$GT$223</c:f>
              <c:numCache>
                <c:formatCode>0.00</c:formatCode>
                <c:ptCount val="201"/>
                <c:pt idx="0">
                  <c:v>61.81158615239935</c:v>
                </c:pt>
                <c:pt idx="1">
                  <c:v>73.473201791363365</c:v>
                </c:pt>
                <c:pt idx="2">
                  <c:v>85.800882408874301</c:v>
                </c:pt>
                <c:pt idx="3">
                  <c:v>98.677121814850423</c:v>
                </c:pt>
                <c:pt idx="4">
                  <c:v>111.97136723471843</c:v>
                </c:pt>
                <c:pt idx="5">
                  <c:v>125.54178634554462</c:v>
                </c:pt>
                <c:pt idx="6">
                  <c:v>139.23721030951202</c:v>
                </c:pt>
                <c:pt idx="7">
                  <c:v>152.89922663993556</c:v>
                </c:pt>
                <c:pt idx="8">
                  <c:v>166.36439373494767</c:v>
                </c:pt>
                <c:pt idx="9">
                  <c:v>179.46654728214352</c:v>
                </c:pt>
                <c:pt idx="10">
                  <c:v>192.03916749355199</c:v>
                </c:pt>
                <c:pt idx="11">
                  <c:v>203.91777528908506</c:v>
                </c:pt>
                <c:pt idx="12">
                  <c:v>214.94232511782272</c:v>
                </c:pt>
                <c:pt idx="13">
                  <c:v>224.95956209465447</c:v>
                </c:pt>
                <c:pt idx="14">
                  <c:v>233.82531153424506</c:v>
                </c:pt>
                <c:pt idx="15">
                  <c:v>241.40666977916743</c:v>
                </c:pt>
                <c:pt idx="16">
                  <c:v>247.58406643338924</c:v>
                </c:pt>
                <c:pt idx="17">
                  <c:v>252.25316971022866</c:v>
                </c:pt>
                <c:pt idx="18">
                  <c:v>255.32660856476647</c:v>
                </c:pt>
                <c:pt idx="19">
                  <c:v>256.73548757944474</c:v>
                </c:pt>
                <c:pt idx="20">
                  <c:v>256.43067317894582</c:v>
                </c:pt>
                <c:pt idx="21">
                  <c:v>254.38383263344281</c:v>
                </c:pt>
                <c:pt idx="22">
                  <c:v>250.58821043156729</c:v>
                </c:pt>
                <c:pt idx="23">
                  <c:v>245.0591299267073</c:v>
                </c:pt>
                <c:pt idx="24">
                  <c:v>237.83421164083336</c:v>
                </c:pt>
                <c:pt idx="25">
                  <c:v>228.97330320539785</c:v>
                </c:pt>
                <c:pt idx="26">
                  <c:v>218.55811958401569</c:v>
                </c:pt>
                <c:pt idx="27">
                  <c:v>206.69159591087984</c:v>
                </c:pt>
                <c:pt idx="28">
                  <c:v>193.49695894620797</c:v>
                </c:pt>
                <c:pt idx="29">
                  <c:v>179.11652674977969</c:v>
                </c:pt>
                <c:pt idx="30">
                  <c:v>163.71024966102223</c:v>
                </c:pt>
                <c:pt idx="31">
                  <c:v>147.45400900574845</c:v>
                </c:pt>
                <c:pt idx="32">
                  <c:v>130.53769308412129</c:v>
                </c:pt>
                <c:pt idx="33">
                  <c:v>113.16307289272787</c:v>
                </c:pt>
                <c:pt idx="34">
                  <c:v>95.541502659727968</c:v>
                </c:pt>
                <c:pt idx="35">
                  <c:v>77.891472593191935</c:v>
                </c:pt>
                <c:pt idx="36">
                  <c:v>60.436043229994858</c:v>
                </c:pt>
                <c:pt idx="37">
                  <c:v>43.400192401128685</c:v>
                </c:pt>
                <c:pt idx="38">
                  <c:v>27.008107078554534</c:v>
                </c:pt>
                <c:pt idx="39">
                  <c:v>11.480453222912461</c:v>
                </c:pt>
                <c:pt idx="40">
                  <c:v>2.9683428004715293</c:v>
                </c:pt>
                <c:pt idx="41">
                  <c:v>16.132767633854229</c:v>
                </c:pt>
                <c:pt idx="42">
                  <c:v>27.818815941359844</c:v>
                </c:pt>
                <c:pt idx="43">
                  <c:v>37.846474585352212</c:v>
                </c:pt>
                <c:pt idx="44">
                  <c:v>46.052064711479154</c:v>
                </c:pt>
                <c:pt idx="45">
                  <c:v>52.290412061809135</c:v>
                </c:pt>
                <c:pt idx="46">
                  <c:v>56.436817776110878</c:v>
                </c:pt>
                <c:pt idx="47">
                  <c:v>58.388804226712324</c:v>
                </c:pt>
                <c:pt idx="48">
                  <c:v>58.067613035325699</c:v>
                </c:pt>
                <c:pt idx="49">
                  <c:v>55.419435309657281</c:v>
                </c:pt>
                <c:pt idx="50">
                  <c:v>50.416357278987348</c:v>
                </c:pt>
                <c:pt idx="51">
                  <c:v>43.057007863579607</c:v>
                </c:pt>
                <c:pt idx="52">
                  <c:v>33.366898242528933</c:v>
                </c:pt>
                <c:pt idx="53">
                  <c:v>21.398447146116204</c:v>
                </c:pt>
                <c:pt idx="54">
                  <c:v>7.2306893479233274</c:v>
                </c:pt>
                <c:pt idx="55">
                  <c:v>9.0313313761891241</c:v>
                </c:pt>
                <c:pt idx="56">
                  <c:v>27.257479766264545</c:v>
                </c:pt>
                <c:pt idx="57">
                  <c:v>47.293748277309291</c:v>
                </c:pt>
                <c:pt idx="58">
                  <c:v>68.963765516300796</c:v>
                </c:pt>
                <c:pt idx="59">
                  <c:v>92.070577965208983</c:v>
                </c:pt>
                <c:pt idx="60">
                  <c:v>116.39868570908168</c:v>
                </c:pt>
                <c:pt idx="61">
                  <c:v>141.71630977950178</c:v>
                </c:pt>
                <c:pt idx="62">
                  <c:v>167.77786587284922</c:v>
                </c:pt>
                <c:pt idx="63">
                  <c:v>194.32661664442281</c:v>
                </c:pt>
                <c:pt idx="64">
                  <c:v>221.09747254468616</c:v>
                </c:pt>
                <c:pt idx="65">
                  <c:v>247.81990927997296</c:v>
                </c:pt>
                <c:pt idx="66">
                  <c:v>274.220968470054</c:v>
                </c:pt>
                <c:pt idx="67">
                  <c:v>300.02830695765073</c:v>
                </c:pt>
                <c:pt idx="68">
                  <c:v>324.97325951432003</c:v>
                </c:pt>
                <c:pt idx="69">
                  <c:v>348.79387939225359</c:v>
                </c:pt>
                <c:pt idx="70">
                  <c:v>371.23792129666441</c:v>
                </c:pt>
                <c:pt idx="71">
                  <c:v>392.06573189779084</c:v>
                </c:pt>
                <c:pt idx="72">
                  <c:v>411.05301395934214</c:v>
                </c:pt>
                <c:pt idx="73">
                  <c:v>427.99343152077125</c:v>
                </c:pt>
                <c:pt idx="74">
                  <c:v>442.70102531857532</c:v>
                </c:pt>
                <c:pt idx="75">
                  <c:v>455.01240974679467</c:v>
                </c:pt>
                <c:pt idx="76">
                  <c:v>464.78872511454176</c:v>
                </c:pt>
                <c:pt idx="77">
                  <c:v>471.91732173015379</c:v>
                </c:pt>
                <c:pt idx="78">
                  <c:v>476.31315539513116</c:v>
                </c:pt>
                <c:pt idx="79">
                  <c:v>477.91987719072029</c:v>
                </c:pt>
                <c:pt idx="80">
                  <c:v>476.71060394719103</c:v>
                </c:pt>
                <c:pt idx="81">
                  <c:v>472.68835945945665</c:v>
                </c:pt>
                <c:pt idx="82">
                  <c:v>465.88618030957394</c:v>
                </c:pt>
                <c:pt idx="83">
                  <c:v>456.36688403225202</c:v>
                </c:pt>
                <c:pt idx="84">
                  <c:v>444.22250126824116</c:v>
                </c:pt>
                <c:pt idx="85">
                  <c:v>429.5733774463859</c:v>
                </c:pt>
                <c:pt idx="86">
                  <c:v>412.56695337237466</c:v>
                </c:pt>
                <c:pt idx="87">
                  <c:v>393.37623783559303</c:v>
                </c:pt>
                <c:pt idx="88">
                  <c:v>372.19798893102313</c:v>
                </c:pt>
                <c:pt idx="89">
                  <c:v>349.25062418856436</c:v>
                </c:pt>
                <c:pt idx="90">
                  <c:v>324.77188276741265</c:v>
                </c:pt>
                <c:pt idx="91">
                  <c:v>299.01626587093085</c:v>
                </c:pt>
                <c:pt idx="92">
                  <c:v>272.2522841334964</c:v>
                </c:pt>
                <c:pt idx="93">
                  <c:v>244.75954299451672</c:v>
                </c:pt>
                <c:pt idx="94">
                  <c:v>216.8256989793602</c:v>
                </c:pt>
                <c:pt idx="95">
                  <c:v>188.74332132981868</c:v>
                </c:pt>
                <c:pt idx="96">
                  <c:v>160.80669454988714</c:v>
                </c:pt>
                <c:pt idx="97">
                  <c:v>133.30859814269343</c:v>
                </c:pt>
                <c:pt idx="98">
                  <c:v>106.53710010292596</c:v>
                </c:pt>
                <c:pt idx="99">
                  <c:v>80.772400592508177</c:v>
                </c:pt>
                <c:pt idx="100">
                  <c:v>56.283761667045951</c:v>
                </c:pt>
                <c:pt idx="101">
                  <c:v>33.326557943214979</c:v>
                </c:pt>
                <c:pt idx="102">
                  <c:v>12.1394817140814</c:v>
                </c:pt>
                <c:pt idx="103">
                  <c:v>7.0580657534377753</c:v>
                </c:pt>
                <c:pt idx="104">
                  <c:v>24.068367146463341</c:v>
                </c:pt>
                <c:pt idx="105">
                  <c:v>38.717539152409117</c:v>
                </c:pt>
                <c:pt idx="106">
                  <c:v>50.857415316831229</c:v>
                </c:pt>
                <c:pt idx="107">
                  <c:v>60.367140488214154</c:v>
                </c:pt>
                <c:pt idx="108">
                  <c:v>67.154458952874052</c:v>
                </c:pt>
                <c:pt idx="109">
                  <c:v>71.156681897722549</c:v>
                </c:pt>
                <c:pt idx="110">
                  <c:v>72.341323538462902</c:v>
                </c:pt>
                <c:pt idx="111">
                  <c:v>70.706399072489759</c:v>
                </c:pt>
                <c:pt idx="112">
                  <c:v>66.280381514533616</c:v>
                </c:pt>
                <c:pt idx="113">
                  <c:v>59.121818403205694</c:v>
                </c:pt>
                <c:pt idx="114">
                  <c:v>49.318613282009032</c:v>
                </c:pt>
                <c:pt idx="115">
                  <c:v>36.986980713192033</c:v>
                </c:pt>
                <c:pt idx="116">
                  <c:v>22.270087331907451</c:v>
                </c:pt>
                <c:pt idx="117">
                  <c:v>5.3363950475905453</c:v>
                </c:pt>
                <c:pt idx="118">
                  <c:v>13.622274092792638</c:v>
                </c:pt>
                <c:pt idx="119">
                  <c:v>34.392928688791585</c:v>
                </c:pt>
                <c:pt idx="120">
                  <c:v>56.743828819424202</c:v>
                </c:pt>
                <c:pt idx="121">
                  <c:v>80.427108721592248</c:v>
                </c:pt>
                <c:pt idx="122">
                  <c:v>105.18157083829961</c:v>
                </c:pt>
                <c:pt idx="123">
                  <c:v>130.73561884795643</c:v>
                </c:pt>
                <c:pt idx="124">
                  <c:v>156.8102957542813</c:v>
                </c:pt>
                <c:pt idx="125">
                  <c:v>183.12239198342033</c:v>
                </c:pt>
                <c:pt idx="126">
                  <c:v>209.38758771372022</c:v>
                </c:pt>
                <c:pt idx="127">
                  <c:v>235.323593362167</c:v>
                </c:pt>
                <c:pt idx="128">
                  <c:v>260.65325227280545</c:v>
                </c:pt>
                <c:pt idx="129">
                  <c:v>285.10757019453894</c:v>
                </c:pt>
                <c:pt idx="130">
                  <c:v>308.4286370916289</c:v>
                </c:pt>
                <c:pt idx="131">
                  <c:v>330.37240818807538</c:v>
                </c:pt>
                <c:pt idx="132">
                  <c:v>350.71131289033792</c:v>
                </c:pt>
                <c:pt idx="133">
                  <c:v>369.23666234032697</c:v>
                </c:pt>
                <c:pt idx="134">
                  <c:v>385.76082879685629</c:v>
                </c:pt>
                <c:pt idx="135">
                  <c:v>400.11917279932868</c:v>
                </c:pt>
                <c:pt idx="136">
                  <c:v>412.17169709923047</c:v>
                </c:pt>
                <c:pt idx="137">
                  <c:v>421.80440961670371</c:v>
                </c:pt>
                <c:pt idx="138">
                  <c:v>428.93038115186476</c:v>
                </c:pt>
                <c:pt idx="139">
                  <c:v>433.49048721213745</c:v>
                </c:pt>
                <c:pt idx="140">
                  <c:v>435.45382706428109</c:v>
                </c:pt>
                <c:pt idx="141">
                  <c:v>434.81781693831618</c:v>
                </c:pt>
                <c:pt idx="142">
                  <c:v>431.60795815464252</c:v>
                </c:pt>
                <c:pt idx="143">
                  <c:v>425.87728476953225</c:v>
                </c:pt>
                <c:pt idx="144">
                  <c:v>417.70549909234546</c:v>
                </c:pt>
                <c:pt idx="145">
                  <c:v>407.19780707558567</c:v>
                </c:pt>
                <c:pt idx="146">
                  <c:v>394.48346907296138</c:v>
                </c:pt>
                <c:pt idx="147">
                  <c:v>379.7140847594921</c:v>
                </c:pt>
                <c:pt idx="148">
                  <c:v>363.06163407233061</c:v>
                </c:pt>
                <c:pt idx="149">
                  <c:v>344.71629882511968</c:v>
                </c:pt>
                <c:pt idx="150">
                  <c:v>324.88409213939252</c:v>
                </c:pt>
                <c:pt idx="151">
                  <c:v>303.78432499447769</c:v>
                </c:pt>
                <c:pt idx="152">
                  <c:v>281.64694099727848</c:v>
                </c:pt>
                <c:pt idx="153">
                  <c:v>258.70975189421529</c:v>
                </c:pt>
                <c:pt idx="154">
                  <c:v>235.21560737316369</c:v>
                </c:pt>
                <c:pt idx="155">
                  <c:v>211.40953332174729</c:v>
                </c:pt>
                <c:pt idx="156">
                  <c:v>187.53587291318652</c:v>
                </c:pt>
                <c:pt idx="157">
                  <c:v>163.83546468029178</c:v>
                </c:pt>
                <c:pt idx="158">
                  <c:v>140.54289111546478</c:v>
                </c:pt>
                <c:pt idx="159">
                  <c:v>117.88383030797692</c:v>
                </c:pt>
                <c:pt idx="160">
                  <c:v>96.072541712473964</c:v>
                </c:pt>
                <c:pt idx="161">
                  <c:v>75.309515352505045</c:v>
                </c:pt>
                <c:pt idx="162">
                  <c:v>55.779311622215658</c:v>
                </c:pt>
                <c:pt idx="163">
                  <c:v>37.648616384818865</c:v>
                </c:pt>
                <c:pt idx="164">
                  <c:v>21.064533308606848</c:v>
                </c:pt>
                <c:pt idx="165">
                  <c:v>6.1531323640810625</c:v>
                </c:pt>
                <c:pt idx="166">
                  <c:v>6.9817298333863382</c:v>
                </c:pt>
                <c:pt idx="167">
                  <c:v>18.25930557234199</c:v>
                </c:pt>
                <c:pt idx="168">
                  <c:v>27.622558783838262</c:v>
                </c:pt>
                <c:pt idx="169">
                  <c:v>35.038469925771409</c:v>
                </c:pt>
                <c:pt idx="170">
                  <c:v>40.498041677757847</c:v>
                </c:pt>
                <c:pt idx="171">
                  <c:v>44.016007825742427</c:v>
                </c:pt>
                <c:pt idx="172">
                  <c:v>45.630251389891349</c:v>
                </c:pt>
                <c:pt idx="173">
                  <c:v>45.400941638360493</c:v>
                </c:pt>
                <c:pt idx="174">
                  <c:v>43.409403089121611</c:v>
                </c:pt>
                <c:pt idx="175">
                  <c:v>39.756732889553405</c:v>
                </c:pt>
                <c:pt idx="176">
                  <c:v>34.562186038463992</c:v>
                </c:pt>
                <c:pt idx="177">
                  <c:v>27.961350739688477</c:v>
                </c:pt>
                <c:pt idx="178">
                  <c:v>20.104138715550029</c:v>
                </c:pt>
                <c:pt idx="179">
                  <c:v>11.15261753091854</c:v>
                </c:pt>
                <c:pt idx="180">
                  <c:v>1.2787138568359817</c:v>
                </c:pt>
                <c:pt idx="181">
                  <c:v>9.3381818865217614</c:v>
                </c:pt>
                <c:pt idx="182">
                  <c:v>20.513677943233098</c:v>
                </c:pt>
                <c:pt idx="183">
                  <c:v>32.060878402709839</c:v>
                </c:pt>
                <c:pt idx="184">
                  <c:v>43.792882544774912</c:v>
                </c:pt>
                <c:pt idx="185">
                  <c:v>55.525253843348366</c:v>
                </c:pt>
                <c:pt idx="186">
                  <c:v>67.078426633841616</c:v>
                </c:pt>
                <c:pt idx="187">
                  <c:v>78.280019365907833</c:v>
                </c:pt>
                <c:pt idx="188">
                  <c:v>88.967024674459211</c:v>
                </c:pt>
                <c:pt idx="189">
                  <c:v>98.987848191708053</c:v>
                </c:pt>
                <c:pt idx="190">
                  <c:v>108.20417007048192</c:v>
                </c:pt>
                <c:pt idx="191">
                  <c:v>116.49260556874752</c:v>
                </c:pt>
                <c:pt idx="192">
                  <c:v>123.74614372759504</c:v>
                </c:pt>
                <c:pt idx="193">
                  <c:v>129.87534612636028</c:v>
                </c:pt>
                <c:pt idx="194">
                  <c:v>134.80929088223547</c:v>
                </c:pt>
                <c:pt idx="195">
                  <c:v>138.49625043771837</c:v>
                </c:pt>
                <c:pt idx="196">
                  <c:v>140.90409520513134</c:v>
                </c:pt>
                <c:pt idx="197">
                  <c:v>142.02041876882487</c:v>
                </c:pt>
                <c:pt idx="198">
                  <c:v>141.85238403660981</c:v>
                </c:pt>
                <c:pt idx="199">
                  <c:v>140.42629343571343</c:v>
                </c:pt>
                <c:pt idx="200">
                  <c:v>137.78688991795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F453-4AC5-8B5A-D0960FA833E5}"/>
            </c:ext>
          </c:extLst>
        </c:ser>
        <c:ser>
          <c:idx val="134"/>
          <c:order val="134"/>
          <c:tx>
            <c:v>13.4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24:$GT$224</c:f>
              <c:numCache>
                <c:formatCode>0.00</c:formatCode>
                <c:ptCount val="201"/>
                <c:pt idx="0">
                  <c:v>55.039169681357961</c:v>
                </c:pt>
                <c:pt idx="1">
                  <c:v>66.286195307197417</c:v>
                </c:pt>
                <c:pt idx="2">
                  <c:v>78.203444808497935</c:v>
                </c:pt>
                <c:pt idx="3">
                  <c:v>90.674735293127455</c:v>
                </c:pt>
                <c:pt idx="4">
                  <c:v>103.57081070710829</c:v>
                </c:pt>
                <c:pt idx="5">
                  <c:v>116.7510959143447</c:v>
                </c:pt>
                <c:pt idx="6">
                  <c:v>130.06562716870462</c:v>
                </c:pt>
                <c:pt idx="7">
                  <c:v>143.35713293915725</c:v>
                </c:pt>
                <c:pt idx="8">
                  <c:v>156.46323704340676</c:v>
                </c:pt>
                <c:pt idx="9">
                  <c:v>169.2187544072174</c:v>
                </c:pt>
                <c:pt idx="10">
                  <c:v>181.45804851516036</c:v>
                </c:pt>
                <c:pt idx="11">
                  <c:v>193.01741876869602</c:v>
                </c:pt>
                <c:pt idx="12">
                  <c:v>203.73748552912821</c:v>
                </c:pt>
                <c:pt idx="13">
                  <c:v>213.46554060067126</c:v>
                </c:pt>
                <c:pt idx="14">
                  <c:v>222.05783130207666</c:v>
                </c:pt>
                <c:pt idx="15">
                  <c:v>229.38174707824044</c:v>
                </c:pt>
                <c:pt idx="16">
                  <c:v>235.31787880510842</c:v>
                </c:pt>
                <c:pt idx="17">
                  <c:v>239.76192252625543</c:v>
                </c:pt>
                <c:pt idx="18">
                  <c:v>242.62640130722713</c:v>
                </c:pt>
                <c:pt idx="19">
                  <c:v>243.84218117915137</c:v>
                </c:pt>
                <c:pt idx="20">
                  <c:v>243.35975973714355</c:v>
                </c:pt>
                <c:pt idx="21">
                  <c:v>241.1503088287798</c:v>
                </c:pt>
                <c:pt idx="22">
                  <c:v>237.20645587716393</c:v>
                </c:pt>
                <c:pt idx="23">
                  <c:v>231.54279169273974</c:v>
                </c:pt>
                <c:pt idx="24">
                  <c:v>224.19609609644439</c:v>
                </c:pt>
                <c:pt idx="25">
                  <c:v>215.22527626061458</c:v>
                </c:pt>
                <c:pt idx="26">
                  <c:v>204.71101632842331</c:v>
                </c:pt>
                <c:pt idx="27">
                  <c:v>192.75514055191331</c:v>
                </c:pt>
                <c:pt idx="28">
                  <c:v>179.4796958470103</c:v>
                </c:pt>
                <c:pt idx="29">
                  <c:v>165.0257632556746</c:v>
                </c:pt>
                <c:pt idx="30">
                  <c:v>149.55201128586009</c:v>
                </c:pt>
                <c:pt idx="31">
                  <c:v>133.23300742588836</c:v>
                </c:pt>
                <c:pt idx="32">
                  <c:v>116.25730725984319</c:v>
                </c:pt>
                <c:pt idx="33">
                  <c:v>98.825343505703231</c:v>
                </c:pt>
                <c:pt idx="34">
                  <c:v>81.147139922127792</c:v>
                </c:pt>
                <c:pt idx="35">
                  <c:v>63.439877350406363</c:v>
                </c:pt>
                <c:pt idx="36">
                  <c:v>45.925341146112778</c:v>
                </c:pt>
                <c:pt idx="37">
                  <c:v>28.827280885607372</c:v>
                </c:pt>
                <c:pt idx="38">
                  <c:v>12.368714485203578</c:v>
                </c:pt>
                <c:pt idx="39">
                  <c:v>3.2307902703047118</c:v>
                </c:pt>
                <c:pt idx="40">
                  <c:v>17.757823339026093</c:v>
                </c:pt>
                <c:pt idx="41">
                  <c:v>31.007795679472586</c:v>
                </c:pt>
                <c:pt idx="42">
                  <c:v>42.787525029381776</c:v>
                </c:pt>
                <c:pt idx="43">
                  <c:v>52.917711858209543</c:v>
                </c:pt>
                <c:pt idx="44">
                  <c:v>61.235274322048262</c:v>
                </c:pt>
                <c:pt idx="45">
                  <c:v>67.595512611632415</c:v>
                </c:pt>
                <c:pt idx="46">
                  <c:v>71.874075013083981</c:v>
                </c:pt>
                <c:pt idx="47">
                  <c:v>73.968700274199804</c:v>
                </c:pt>
                <c:pt idx="48">
                  <c:v>73.80071345932447</c:v>
                </c:pt>
                <c:pt idx="49">
                  <c:v>71.316255352228893</c:v>
                </c:pt>
                <c:pt idx="50">
                  <c:v>66.48722859451037</c:v>
                </c:pt>
                <c:pt idx="51">
                  <c:v>59.311947089349466</c:v>
                </c:pt>
                <c:pt idx="52">
                  <c:v>49.815478716904337</c:v>
                </c:pt>
                <c:pt idx="53">
                  <c:v>38.049675055961963</c:v>
                </c:pt>
                <c:pt idx="54">
                  <c:v>24.092885542843469</c:v>
                </c:pt>
                <c:pt idx="55">
                  <c:v>8.0493572780450791</c:v>
                </c:pt>
                <c:pt idx="56">
                  <c:v>9.951674531827571</c:v>
                </c:pt>
                <c:pt idx="57">
                  <c:v>29.757196780082889</c:v>
                </c:pt>
                <c:pt idx="58">
                  <c:v>51.191916960852659</c:v>
                </c:pt>
                <c:pt idx="59">
                  <c:v>74.060034112229587</c:v>
                </c:pt>
                <c:pt idx="60">
                  <c:v>98.147263028393013</c:v>
                </c:pt>
                <c:pt idx="61">
                  <c:v>123.22308946609385</c:v>
                </c:pt>
                <c:pt idx="62">
                  <c:v>149.04323122620082</c:v>
                </c:pt>
                <c:pt idx="63">
                  <c:v>175.35227743762462</c:v>
                </c:pt>
                <c:pt idx="64">
                  <c:v>201.886476139878</c:v>
                </c:pt>
                <c:pt idx="65">
                  <c:v>228.37663837903358</c:v>
                </c:pt>
                <c:pt idx="66">
                  <c:v>254.55112552301702</c:v>
                </c:pt>
                <c:pt idx="67">
                  <c:v>280.13888538463425</c:v>
                </c:pt>
                <c:pt idx="68">
                  <c:v>304.87250202850868</c:v>
                </c:pt>
                <c:pt idx="69">
                  <c:v>328.49122384035854</c:v>
                </c:pt>
                <c:pt idx="70">
                  <c:v>350.74393455800322</c:v>
                </c:pt>
                <c:pt idx="71">
                  <c:v>371.39203250244691</c:v>
                </c:pt>
                <c:pt idx="72">
                  <c:v>390.21218419857775</c:v>
                </c:pt>
                <c:pt idx="73">
                  <c:v>406.99891992785729</c:v>
                </c:pt>
                <c:pt idx="74">
                  <c:v>421.56704049441686</c:v>
                </c:pt>
                <c:pt idx="75">
                  <c:v>433.75380659121242</c:v>
                </c:pt>
                <c:pt idx="76">
                  <c:v>443.42088459994829</c:v>
                </c:pt>
                <c:pt idx="77">
                  <c:v>450.45602541888604</c:v>
                </c:pt>
                <c:pt idx="78">
                  <c:v>454.77445595422148</c:v>
                </c:pt>
                <c:pt idx="79">
                  <c:v>456.31996619787816</c:v>
                </c:pt>
                <c:pt idx="80">
                  <c:v>455.06567830883563</c:v>
                </c:pt>
                <c:pt idx="81">
                  <c:v>451.01448777550689</c:v>
                </c:pt>
                <c:pt idx="82">
                  <c:v>444.19917052023459</c:v>
                </c:pt>
                <c:pt idx="83">
                  <c:v>434.68215366922516</c:v>
                </c:pt>
                <c:pt idx="84">
                  <c:v>422.55495160677032</c:v>
                </c:pt>
                <c:pt idx="85">
                  <c:v>407.93727281556471</c:v>
                </c:pt>
                <c:pt idx="86">
                  <c:v>390.97580682961058</c:v>
                </c:pt>
                <c:pt idx="87">
                  <c:v>371.84270434752892</c:v>
                </c:pt>
                <c:pt idx="88">
                  <c:v>350.73376712821909</c:v>
                </c:pt>
                <c:pt idx="89">
                  <c:v>327.86636767557263</c:v>
                </c:pt>
                <c:pt idx="90">
                  <c:v>303.47712187440749</c:v>
                </c:pt>
                <c:pt idx="91">
                  <c:v>277.81934062872438</c:v>
                </c:pt>
                <c:pt idx="92">
                  <c:v>251.16028914163263</c:v>
                </c:pt>
                <c:pt idx="93">
                  <c:v>223.7782847333028</c:v>
                </c:pt>
                <c:pt idx="94">
                  <c:v>195.95966599235913</c:v>
                </c:pt>
                <c:pt idx="95">
                  <c:v>167.99566757473096</c:v>
                </c:pt>
                <c:pt idx="96">
                  <c:v>140.17923608417232</c:v>
                </c:pt>
                <c:pt idx="97">
                  <c:v>112.80182317704949</c:v>
                </c:pt>
                <c:pt idx="98">
                  <c:v>86.150192322173865</c:v>
                </c:pt>
                <c:pt idx="99">
                  <c:v>60.503275510868441</c:v>
                </c:pt>
                <c:pt idx="100">
                  <c:v>36.129115654556031</c:v>
                </c:pt>
                <c:pt idx="101">
                  <c:v>13.281929433432762</c:v>
                </c:pt>
                <c:pt idx="102">
                  <c:v>7.8006760184929238</c:v>
                </c:pt>
                <c:pt idx="103">
                  <c:v>26.900300973389225</c:v>
                </c:pt>
                <c:pt idx="104">
                  <c:v>43.820136030442193</c:v>
                </c:pt>
                <c:pt idx="105">
                  <c:v>58.387103090553673</c:v>
                </c:pt>
                <c:pt idx="106">
                  <c:v>70.453730168763599</c:v>
                </c:pt>
                <c:pt idx="107">
                  <c:v>79.899738900126593</c:v>
                </c:pt>
                <c:pt idx="108">
                  <c:v>86.633326911554377</c:v>
                </c:pt>
                <c:pt idx="109">
                  <c:v>90.592130754950375</c:v>
                </c:pt>
                <c:pt idx="110">
                  <c:v>91.743858784466241</c:v>
                </c:pt>
                <c:pt idx="111">
                  <c:v>90.08658716963464</c:v>
                </c:pt>
                <c:pt idx="112">
                  <c:v>85.648716121799964</c:v>
                </c:pt>
                <c:pt idx="113">
                  <c:v>78.488587328090915</c:v>
                </c:pt>
                <c:pt idx="114">
                  <c:v>68.693767489231263</c:v>
                </c:pt>
                <c:pt idx="115">
                  <c:v>56.380006699015325</c:v>
                </c:pt>
                <c:pt idx="116">
                  <c:v>41.689884139282036</c:v>
                </c:pt>
                <c:pt idx="117">
                  <c:v>24.791157150932566</c:v>
                </c:pt>
                <c:pt idx="118">
                  <c:v>5.8748331369943951</c:v>
                </c:pt>
                <c:pt idx="119">
                  <c:v>14.847013081771982</c:v>
                </c:pt>
                <c:pt idx="120">
                  <c:v>37.143650941664717</c:v>
                </c:pt>
                <c:pt idx="121">
                  <c:v>60.768306729291716</c:v>
                </c:pt>
                <c:pt idx="122">
                  <c:v>85.460946718389252</c:v>
                </c:pt>
                <c:pt idx="123">
                  <c:v>110.95119857051408</c:v>
                </c:pt>
                <c:pt idx="124">
                  <c:v>136.96137719531069</c:v>
                </c:pt>
                <c:pt idx="125">
                  <c:v>163.2095801391668</c:v>
                </c:pt>
                <c:pt idx="126">
                  <c:v>189.41281685467297</c:v>
                </c:pt>
                <c:pt idx="127">
                  <c:v>215.29013590539259</c:v>
                </c:pt>
                <c:pt idx="128">
                  <c:v>240.56571428396285</c:v>
                </c:pt>
                <c:pt idx="129">
                  <c:v>264.97187356451917</c:v>
                </c:pt>
                <c:pt idx="130">
                  <c:v>288.25198856590316</c:v>
                </c:pt>
                <c:pt idx="131">
                  <c:v>310.16325555820151</c:v>
                </c:pt>
                <c:pt idx="132">
                  <c:v>330.47928878534464</c:v>
                </c:pt>
                <c:pt idx="133">
                  <c:v>348.99251617959328</c:v>
                </c:pt>
                <c:pt idx="134">
                  <c:v>365.51634758439099</c:v>
                </c:pt>
                <c:pt idx="135">
                  <c:v>379.88709155084786</c:v>
                </c:pt>
                <c:pt idx="136">
                  <c:v>391.96559979701442</c:v>
                </c:pt>
                <c:pt idx="137">
                  <c:v>401.63862168186114</c:v>
                </c:pt>
                <c:pt idx="138">
                  <c:v>408.8198545083859</c:v>
                </c:pt>
                <c:pt idx="139">
                  <c:v>413.45067909113567</c:v>
                </c:pt>
                <c:pt idx="140">
                  <c:v>415.50057375937479</c:v>
                </c:pt>
                <c:pt idx="141">
                  <c:v>414.96720377354205</c:v>
                </c:pt>
                <c:pt idx="142">
                  <c:v>411.87618696414006</c:v>
                </c:pt>
                <c:pt idx="143">
                  <c:v>406.28054021309708</c:v>
                </c:pt>
                <c:pt idx="144">
                  <c:v>398.25981514258353</c:v>
                </c:pt>
                <c:pt idx="145">
                  <c:v>387.91893501068409</c:v>
                </c:pt>
                <c:pt idx="146">
                  <c:v>375.386748294048</c:v>
                </c:pt>
                <c:pt idx="147">
                  <c:v>360.81431772333491</c:v>
                </c:pt>
                <c:pt idx="148">
                  <c:v>344.37296658900726</c:v>
                </c:pt>
                <c:pt idx="149">
                  <c:v>326.2521069166848</c:v>
                </c:pt>
                <c:pt idx="150">
                  <c:v>306.65687659001043</c:v>
                </c:pt>
                <c:pt idx="151">
                  <c:v>285.80561464564516</c:v>
                </c:pt>
                <c:pt idx="152">
                  <c:v>263.92720575437562</c:v>
                </c:pt>
                <c:pt idx="153">
                  <c:v>241.25832631359683</c:v>
                </c:pt>
                <c:pt idx="154">
                  <c:v>218.04062559328244</c:v>
                </c:pt>
                <c:pt idx="155">
                  <c:v>194.51787598845618</c:v>
                </c:pt>
                <c:pt idx="156">
                  <c:v>170.9331266295242</c:v>
                </c:pt>
                <c:pt idx="157">
                  <c:v>147.52589438591704</c:v>
                </c:pt>
                <c:pt idx="158">
                  <c:v>124.52942567171375</c:v>
                </c:pt>
                <c:pt idx="159">
                  <c:v>102.16806143257369</c:v>
                </c:pt>
                <c:pt idx="160">
                  <c:v>80.654736274537967</c:v>
                </c:pt>
                <c:pt idx="161">
                  <c:v>60.188640905007937</c:v>
                </c:pt>
                <c:pt idx="162">
                  <c:v>40.953074916775392</c:v>
                </c:pt>
                <c:pt idx="163">
                  <c:v>23.113514484004462</c:v>
                </c:pt>
                <c:pt idx="164">
                  <c:v>6.8159167850559097</c:v>
                </c:pt>
                <c:pt idx="165">
                  <c:v>7.8147200450339795</c:v>
                </c:pt>
                <c:pt idx="166">
                  <c:v>20.675525862466515</c:v>
                </c:pt>
                <c:pt idx="167">
                  <c:v>31.68664420697214</c:v>
                </c:pt>
                <c:pt idx="168">
                  <c:v>40.79182613531011</c:v>
                </c:pt>
                <c:pt idx="169">
                  <c:v>47.958727240906875</c:v>
                </c:pt>
                <c:pt idx="170">
                  <c:v>53.178906603001195</c:v>
                </c:pt>
                <c:pt idx="171">
                  <c:v>56.467530111891406</c:v>
                </c:pt>
                <c:pt idx="172">
                  <c:v>57.862784279384428</c:v>
                </c:pt>
                <c:pt idx="173">
                  <c:v>57.425010220175878</c:v>
                </c:pt>
                <c:pt idx="174">
                  <c:v>55.235570936642603</c:v>
                </c:pt>
                <c:pt idx="175">
                  <c:v>51.395468313910108</c:v>
                </c:pt>
                <c:pt idx="176">
                  <c:v>46.023729293704129</c:v>
                </c:pt>
                <c:pt idx="177">
                  <c:v>39.255583506619097</c:v>
                </c:pt>
                <c:pt idx="178">
                  <c:v>31.240457168324529</c:v>
                </c:pt>
                <c:pt idx="179">
                  <c:v>22.139810254645699</c:v>
                </c:pt>
                <c:pt idx="180">
                  <c:v>12.124845836017844</c:v>
                </c:pt>
                <c:pt idx="181">
                  <c:v>1.3741219504261202</c:v>
                </c:pt>
                <c:pt idx="182">
                  <c:v>9.9289024930949186</c:v>
                </c:pt>
                <c:pt idx="183">
                  <c:v>21.598355574842728</c:v>
                </c:pt>
                <c:pt idx="184">
                  <c:v>33.448441478145988</c:v>
                </c:pt>
                <c:pt idx="185">
                  <c:v>45.295898453220076</c:v>
                </c:pt>
                <c:pt idx="186">
                  <c:v>56.962393746584816</c:v>
                </c:pt>
                <c:pt idx="187">
                  <c:v>68.276824534974651</c:v>
                </c:pt>
                <c:pt idx="188">
                  <c:v>79.077495219737784</c:v>
                </c:pt>
                <c:pt idx="189">
                  <c:v>89.214143132140109</c:v>
                </c:pt>
                <c:pt idx="190">
                  <c:v>98.549786750784477</c:v>
                </c:pt>
                <c:pt idx="191">
                  <c:v>106.9623729140251</c:v>
                </c:pt>
                <c:pt idx="192">
                  <c:v>114.34620219324076</c:v>
                </c:pt>
                <c:pt idx="193">
                  <c:v>120.61311454358072</c:v>
                </c:pt>
                <c:pt idx="194">
                  <c:v>125.69342053046614</c:v>
                </c:pt>
                <c:pt idx="195">
                  <c:v>129.53656680282376</c:v>
                </c:pt>
                <c:pt idx="196">
                  <c:v>132.11152800532358</c:v>
                </c:pt>
                <c:pt idx="197">
                  <c:v>133.40692094745631</c:v>
                </c:pt>
                <c:pt idx="198">
                  <c:v>133.43084053123943</c:v>
                </c:pt>
                <c:pt idx="199">
                  <c:v>132.21042063499453</c:v>
                </c:pt>
                <c:pt idx="200">
                  <c:v>129.79112681093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F453-4AC5-8B5A-D0960FA833E5}"/>
            </c:ext>
          </c:extLst>
        </c:ser>
        <c:ser>
          <c:idx val="135"/>
          <c:order val="135"/>
          <c:tx>
            <c:v>13.5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25:$GT$225</c:f>
              <c:numCache>
                <c:formatCode>0.00</c:formatCode>
                <c:ptCount val="201"/>
                <c:pt idx="0">
                  <c:v>47.891113396446308</c:v>
                </c:pt>
                <c:pt idx="1">
                  <c:v>58.692824674743719</c:v>
                </c:pt>
                <c:pt idx="2">
                  <c:v>70.169227278759976</c:v>
                </c:pt>
                <c:pt idx="3">
                  <c:v>82.205501115744099</c:v>
                </c:pt>
                <c:pt idx="4">
                  <c:v>94.673725560391432</c:v>
                </c:pt>
                <c:pt idx="5">
                  <c:v>107.43462019140951</c:v>
                </c:pt>
                <c:pt idx="6">
                  <c:v>120.33946232723736</c:v>
                </c:pt>
                <c:pt idx="7">
                  <c:v>133.23215545087615</c:v>
                </c:pt>
                <c:pt idx="8">
                  <c:v>145.9514206031711</c:v>
                </c:pt>
                <c:pt idx="9">
                  <c:v>158.33308117904568</c:v>
                </c:pt>
                <c:pt idx="10">
                  <c:v>170.21241030195793</c:v>
                </c:pt>
                <c:pt idx="11">
                  <c:v>181.42650909317166</c:v>
                </c:pt>
                <c:pt idx="12">
                  <c:v>191.8166837041916</c:v>
                </c:pt>
                <c:pt idx="13">
                  <c:v>201.23078894764123</c:v>
                </c:pt>
                <c:pt idx="14">
                  <c:v>209.5255067434955</c:v>
                </c:pt>
                <c:pt idx="15">
                  <c:v>216.56852838829673</c:v>
                </c:pt>
                <c:pt idx="16">
                  <c:v>222.2406108440577</c:v>
                </c:pt>
                <c:pt idx="17">
                  <c:v>226.4374788153641</c:v>
                </c:pt>
                <c:pt idx="18">
                  <c:v>229.07154631734446</c:v>
                </c:pt>
                <c:pt idx="19">
                  <c:v>230.07343370887793</c:v>
                </c:pt>
                <c:pt idx="20">
                  <c:v>229.39325874567498</c:v>
                </c:pt>
                <c:pt idx="21">
                  <c:v>227.00168306398066</c:v>
                </c:pt>
                <c:pt idx="22">
                  <c:v>222.89069860150434</c:v>
                </c:pt>
                <c:pt idx="23">
                  <c:v>217.07414175879225</c:v>
                </c:pt>
                <c:pt idx="24">
                  <c:v>209.58792656019489</c:v>
                </c:pt>
                <c:pt idx="25">
                  <c:v>200.48999164552654</c:v>
                </c:pt>
                <c:pt idx="26">
                  <c:v>189.8599595667593</c:v>
                </c:pt>
                <c:pt idx="27">
                  <c:v>177.7985105331241</c:v>
                </c:pt>
                <c:pt idx="28">
                  <c:v>164.42647639702224</c:v>
                </c:pt>
                <c:pt idx="29">
                  <c:v>149.88366425668977</c:v>
                </c:pt>
                <c:pt idx="30">
                  <c:v>134.32742252498107</c:v>
                </c:pt>
                <c:pt idx="31">
                  <c:v>117.93096563369686</c:v>
                </c:pt>
                <c:pt idx="32">
                  <c:v>100.8814766682723</c:v>
                </c:pt>
                <c:pt idx="33">
                  <c:v>83.378010119462303</c:v>
                </c:pt>
                <c:pt idx="34">
                  <c:v>65.629219560918301</c:v>
                </c:pt>
                <c:pt idx="35">
                  <c:v>47.850937381573345</c:v>
                </c:pt>
                <c:pt idx="36">
                  <c:v>30.263635690586558</c:v>
                </c:pt>
                <c:pt idx="37">
                  <c:v>13.089799145369289</c:v>
                </c:pt>
                <c:pt idx="38">
                  <c:v>3.4487582905962135</c:v>
                </c:pt>
                <c:pt idx="39">
                  <c:v>19.13359978973077</c:v>
                </c:pt>
                <c:pt idx="40">
                  <c:v>33.752361971590545</c:v>
                </c:pt>
                <c:pt idx="41">
                  <c:v>47.101407702472805</c:v>
                </c:pt>
                <c:pt idx="42">
                  <c:v>58.988402363090096</c:v>
                </c:pt>
                <c:pt idx="43">
                  <c:v>69.234781331694592</c:v>
                </c:pt>
                <c:pt idx="44">
                  <c:v>77.678077596030519</c:v>
                </c:pt>
                <c:pt idx="45">
                  <c:v>84.1740799581451</c:v>
                </c:pt>
                <c:pt idx="46">
                  <c:v>88.59879421309131</c:v>
                </c:pt>
                <c:pt idx="47">
                  <c:v>90.850181943104118</c:v>
                </c:pt>
                <c:pt idx="48">
                  <c:v>90.849654145985298</c:v>
                </c:pt>
                <c:pt idx="49">
                  <c:v>88.543299779363352</c:v>
                </c:pt>
                <c:pt idx="50">
                  <c:v>83.902832416923303</c:v>
                </c:pt>
                <c:pt idx="51">
                  <c:v>76.926241541267544</c:v>
                </c:pt>
                <c:pt idx="52">
                  <c:v>67.638138500813412</c:v>
                </c:pt>
                <c:pt idx="53">
                  <c:v>56.089790792958659</c:v>
                </c:pt>
                <c:pt idx="54">
                  <c:v>42.35884205893494</c:v>
                </c:pt>
                <c:pt idx="55">
                  <c:v>26.548718942519976</c:v>
                </c:pt>
                <c:pt idx="56">
                  <c:v>8.7877297297042301</c:v>
                </c:pt>
                <c:pt idx="57">
                  <c:v>10.772136595848201</c:v>
                </c:pt>
                <c:pt idx="58">
                  <c:v>31.95669862101014</c:v>
                </c:pt>
                <c:pt idx="59">
                  <c:v>54.571342344657474</c:v>
                </c:pt>
                <c:pt idx="60">
                  <c:v>78.403033530075092</c:v>
                </c:pt>
                <c:pt idx="61">
                  <c:v>103.22256041217206</c:v>
                </c:pt>
                <c:pt idx="62">
                  <c:v>128.78698176509658</c:v>
                </c:pt>
                <c:pt idx="63">
                  <c:v>154.84225278759848</c:v>
                </c:pt>
                <c:pt idx="64">
                  <c:v>181.12599903627097</c:v>
                </c:pt>
                <c:pt idx="65">
                  <c:v>207.37040675781313</c:v>
                </c:pt>
                <c:pt idx="66">
                  <c:v>233.3051964637732</c:v>
                </c:pt>
                <c:pt idx="67">
                  <c:v>258.66064547346161</c:v>
                </c:pt>
                <c:pt idx="68">
                  <c:v>283.170624436899</c:v>
                </c:pt>
                <c:pt idx="69">
                  <c:v>306.57561254895751</c:v>
                </c:pt>
                <c:pt idx="70">
                  <c:v>328.62565628252878</c:v>
                </c:pt>
                <c:pt idx="71">
                  <c:v>349.0832370019433</c:v>
                </c:pt>
                <c:pt idx="72">
                  <c:v>367.72601376225833</c:v>
                </c:pt>
                <c:pt idx="73">
                  <c:v>384.34940894491433</c:v>
                </c:pt>
                <c:pt idx="74">
                  <c:v>398.76900611026315</c:v>
                </c:pt>
                <c:pt idx="75">
                  <c:v>410.82273154268108</c:v>
                </c:pt>
                <c:pt idx="76">
                  <c:v>420.37279340012395</c:v>
                </c:pt>
                <c:pt idx="77">
                  <c:v>427.30735512868591</c:v>
                </c:pt>
                <c:pt idx="78">
                  <c:v>431.54192283193549</c:v>
                </c:pt>
                <c:pt idx="79">
                  <c:v>433.02042955906069</c:v>
                </c:pt>
                <c:pt idx="80">
                  <c:v>431.71600295681714</c:v>
                </c:pt>
                <c:pt idx="81">
                  <c:v>427.63140637707244</c:v>
                </c:pt>
                <c:pt idx="82">
                  <c:v>420.79914730156804</c:v>
                </c:pt>
                <c:pt idx="83">
                  <c:v>411.28125079402247</c:v>
                </c:pt>
                <c:pt idx="84">
                  <c:v>399.16869957162868</c:v>
                </c:pt>
                <c:pt idx="85">
                  <c:v>384.58054615761353</c:v>
                </c:pt>
                <c:pt idx="86">
                  <c:v>367.66270638827223</c:v>
                </c:pt>
                <c:pt idx="87">
                  <c:v>348.58644725681194</c:v>
                </c:pt>
                <c:pt idx="88">
                  <c:v>327.54658563870305</c:v>
                </c:pt>
                <c:pt idx="89">
                  <c:v>304.75941781702329</c:v>
                </c:pt>
                <c:pt idx="90">
                  <c:v>280.46040287163413</c:v>
                </c:pt>
                <c:pt idx="91">
                  <c:v>254.90162587585002</c:v>
                </c:pt>
                <c:pt idx="92">
                  <c:v>228.3490694244592</c:v>
                </c:pt>
                <c:pt idx="93">
                  <c:v>201.07972426707488</c:v>
                </c:pt>
                <c:pt idx="94">
                  <c:v>173.37857171418202</c:v>
                </c:pt>
                <c:pt idx="95">
                  <c:v>145.53547199746316</c:v>
                </c:pt>
                <c:pt idx="96">
                  <c:v>117.84199388311112</c:v>
                </c:pt>
                <c:pt idx="97">
                  <c:v>90.588221543513555</c:v>
                </c:pt>
                <c:pt idx="98">
                  <c:v>64.059574980534151</c:v>
                </c:pt>
                <c:pt idx="99">
                  <c:v>38.533680159056388</c:v>
                </c:pt>
                <c:pt idx="100">
                  <c:v>14.277324453956489</c:v>
                </c:pt>
                <c:pt idx="101">
                  <c:v>8.4564679563170611</c:v>
                </c:pt>
                <c:pt idx="102">
                  <c:v>29.431207489621219</c:v>
                </c:pt>
                <c:pt idx="103">
                  <c:v>48.429525853898504</c:v>
                </c:pt>
                <c:pt idx="104">
                  <c:v>65.25554866225292</c:v>
                </c:pt>
                <c:pt idx="105">
                  <c:v>79.737027065297852</c:v>
                </c:pt>
                <c:pt idx="106">
                  <c:v>91.727204277989429</c:v>
                </c:pt>
                <c:pt idx="107">
                  <c:v>101.10639593946189</c:v>
                </c:pt>
                <c:pt idx="108">
                  <c:v>107.78326654977771</c:v>
                </c:pt>
                <c:pt idx="109">
                  <c:v>111.69578773821985</c:v>
                </c:pt>
                <c:pt idx="110">
                  <c:v>112.81186779256599</c:v>
                </c:pt>
                <c:pt idx="111">
                  <c:v>111.12964567455056</c:v>
                </c:pt>
                <c:pt idx="112">
                  <c:v>106.67744661889651</c:v>
                </c:pt>
                <c:pt idx="113">
                  <c:v>99.513400316429625</c:v>
                </c:pt>
                <c:pt idx="114">
                  <c:v>89.724726570086062</c:v>
                </c:pt>
                <c:pt idx="115">
                  <c:v>77.426697140476065</c:v>
                </c:pt>
                <c:pt idx="116">
                  <c:v>62.76128622020498</c:v>
                </c:pt>
                <c:pt idx="117">
                  <c:v>45.895525549743304</c:v>
                </c:pt>
                <c:pt idx="118">
                  <c:v>27.019583570450461</c:v>
                </c:pt>
                <c:pt idx="119">
                  <c:v>6.3445911628091611</c:v>
                </c:pt>
                <c:pt idx="120">
                  <c:v>15.899760596827054</c:v>
                </c:pt>
                <c:pt idx="121">
                  <c:v>39.467822643270935</c:v>
                </c:pt>
                <c:pt idx="122">
                  <c:v>64.100759822207024</c:v>
                </c:pt>
                <c:pt idx="123">
                  <c:v>89.529460315149052</c:v>
                </c:pt>
                <c:pt idx="124">
                  <c:v>115.4775489050085</c:v>
                </c:pt>
                <c:pt idx="125">
                  <c:v>141.66446927692928</c:v>
                </c:pt>
                <c:pt idx="126">
                  <c:v>167.80859983757406</c:v>
                </c:pt>
                <c:pt idx="127">
                  <c:v>193.63036724175751</c:v>
                </c:pt>
                <c:pt idx="128">
                  <c:v>218.85532194111514</c:v>
                </c:pt>
                <c:pt idx="129">
                  <c:v>243.21714061337923</c:v>
                </c:pt>
                <c:pt idx="130">
                  <c:v>266.46052128583995</c:v>
                </c:pt>
                <c:pt idx="131">
                  <c:v>288.34393832082236</c:v>
                </c:pt>
                <c:pt idx="132">
                  <c:v>308.64222616801027</c:v>
                </c:pt>
                <c:pt idx="133">
                  <c:v>327.14896288704017</c:v>
                </c:pt>
                <c:pt idx="134">
                  <c:v>343.67862687866125</c:v>
                </c:pt>
                <c:pt idx="135">
                  <c:v>358.06850300454732</c:v>
                </c:pt>
                <c:pt idx="136">
                  <c:v>370.18031729159907</c:v>
                </c:pt>
                <c:pt idx="137">
                  <c:v>379.9015826701177</c:v>
                </c:pt>
                <c:pt idx="138">
                  <c:v>387.14664164756067</c:v>
                </c:pt>
                <c:pt idx="139">
                  <c:v>391.85739542939331</c:v>
                </c:pt>
                <c:pt idx="140">
                  <c:v>394.00371272268342</c:v>
                </c:pt>
                <c:pt idx="141">
                  <c:v>393.58351525203204</c:v>
                </c:pt>
                <c:pt idx="142">
                  <c:v>390.62254083595798</c:v>
                </c:pt>
                <c:pt idx="143">
                  <c:v>385.17378866937872</c:v>
                </c:pt>
                <c:pt idx="144">
                  <c:v>377.31665518914997</c:v>
                </c:pt>
                <c:pt idx="145">
                  <c:v>367.155772520298</c:v>
                </c:pt>
                <c:pt idx="146">
                  <c:v>354.81956496757539</c:v>
                </c:pt>
                <c:pt idx="147">
                  <c:v>340.45854228909195</c:v>
                </c:pt>
                <c:pt idx="148">
                  <c:v>324.24335152722648</c:v>
                </c:pt>
                <c:pt idx="149">
                  <c:v>306.36261194082789</c:v>
                </c:pt>
                <c:pt idx="150">
                  <c:v>287.02056004914556</c:v>
                </c:pt>
                <c:pt idx="151">
                  <c:v>266.43453393295835</c:v>
                </c:pt>
                <c:pt idx="152">
                  <c:v>244.83232771690308</c:v>
                </c:pt>
                <c:pt idx="153">
                  <c:v>222.44944855833381</c:v>
                </c:pt>
                <c:pt idx="154">
                  <c:v>199.5263094759519</c:v>
                </c:pt>
                <c:pt idx="155">
                  <c:v>176.30539195449151</c:v>
                </c:pt>
                <c:pt idx="156">
                  <c:v>153.02841245340119</c:v>
                </c:pt>
                <c:pt idx="157">
                  <c:v>129.93352672609316</c:v>
                </c:pt>
                <c:pt idx="158">
                  <c:v>107.25260522538888</c:v>
                </c:pt>
                <c:pt idx="159">
                  <c:v>85.208611838600973</c:v>
                </c:pt>
                <c:pt idx="160">
                  <c:v>64.013116775446377</c:v>
                </c:pt>
                <c:pt idx="161">
                  <c:v>43.863972641621935</c:v>
                </c:pt>
                <c:pt idx="162">
                  <c:v>24.943180592704532</c:v>
                </c:pt>
                <c:pt idx="163">
                  <c:v>7.4149710036884162</c:v>
                </c:pt>
                <c:pt idx="164">
                  <c:v>8.575879660577046</c:v>
                </c:pt>
                <c:pt idx="165">
                  <c:v>22.905477095609282</c:v>
                </c:pt>
                <c:pt idx="166">
                  <c:v>35.471967076095702</c:v>
                </c:pt>
                <c:pt idx="167">
                  <c:v>46.196410997463502</c:v>
                </c:pt>
                <c:pt idx="168">
                  <c:v>55.02337053846859</c:v>
                </c:pt>
                <c:pt idx="169">
                  <c:v>61.921196581367013</c:v>
                </c:pt>
                <c:pt idx="170">
                  <c:v>66.882021213963824</c:v>
                </c:pt>
                <c:pt idx="171">
                  <c:v>69.921455329548266</c:v>
                </c:pt>
                <c:pt idx="172">
                  <c:v>71.077997991019927</c:v>
                </c:pt>
                <c:pt idx="173">
                  <c:v>70.412167289361662</c:v>
                </c:pt>
                <c:pt idx="174">
                  <c:v>68.005365860143556</c:v>
                </c:pt>
                <c:pt idx="175">
                  <c:v>63.958497482588612</c:v>
                </c:pt>
                <c:pt idx="176">
                  <c:v>58.390354233666073</c:v>
                </c:pt>
                <c:pt idx="177">
                  <c:v>51.435796467050885</c:v>
                </c:pt>
                <c:pt idx="178">
                  <c:v>43.243750399022957</c:v>
                </c:pt>
                <c:pt idx="179">
                  <c:v>33.975050279376561</c:v>
                </c:pt>
                <c:pt idx="180">
                  <c:v>23.800153977922065</c:v>
                </c:pt>
                <c:pt idx="181">
                  <c:v>12.896762303224344</c:v>
                </c:pt>
                <c:pt idx="182">
                  <c:v>1.4473734712551738</c:v>
                </c:pt>
                <c:pt idx="183">
                  <c:v>10.363195156060661</c:v>
                </c:pt>
                <c:pt idx="184">
                  <c:v>22.350285647751789</c:v>
                </c:pt>
                <c:pt idx="185">
                  <c:v>34.331846098278007</c:v>
                </c:pt>
                <c:pt idx="186">
                  <c:v>46.130813468584265</c:v>
                </c:pt>
                <c:pt idx="187">
                  <c:v>57.577401833443965</c:v>
                </c:pt>
                <c:pt idx="188">
                  <c:v>68.511266517848071</c:v>
                </c:pt>
                <c:pt idx="189">
                  <c:v>78.783516304327236</c:v>
                </c:pt>
                <c:pt idx="190">
                  <c:v>88.258547947282054</c:v>
                </c:pt>
                <c:pt idx="191">
                  <c:v>96.815679614122729</c:v>
                </c:pt>
                <c:pt idx="192">
                  <c:v>104.35056255667497</c:v>
                </c:pt>
                <c:pt idx="193">
                  <c:v>110.77635326637306</c:v>
                </c:pt>
                <c:pt idx="194">
                  <c:v>116.02463154636642</c:v>
                </c:pt>
                <c:pt idx="195">
                  <c:v>120.0460533029493</c:v>
                </c:pt>
                <c:pt idx="196">
                  <c:v>122.81073037529849</c:v>
                </c:pt>
                <c:pt idx="197">
                  <c:v>124.30833334207962</c:v>
                </c:pt>
                <c:pt idx="198">
                  <c:v>124.54791692023885</c:v>
                </c:pt>
                <c:pt idx="199">
                  <c:v>123.55747125862776</c:v>
                </c:pt>
                <c:pt idx="200">
                  <c:v>121.383206080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F453-4AC5-8B5A-D0960FA833E5}"/>
            </c:ext>
          </c:extLst>
        </c:ser>
        <c:ser>
          <c:idx val="136"/>
          <c:order val="136"/>
          <c:tx>
            <c:v>13.6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26:$GT$226</c:f>
              <c:numCache>
                <c:formatCode>0.00</c:formatCode>
                <c:ptCount val="201"/>
                <c:pt idx="0">
                  <c:v>40.465551723195027</c:v>
                </c:pt>
                <c:pt idx="1">
                  <c:v>50.79429719984411</c:v>
                </c:pt>
                <c:pt idx="2">
                  <c:v>61.802479122594292</c:v>
                </c:pt>
                <c:pt idx="3">
                  <c:v>73.376679699507022</c:v>
                </c:pt>
                <c:pt idx="4">
                  <c:v>85.390352442028146</c:v>
                </c:pt>
                <c:pt idx="5">
                  <c:v>97.705549171633777</c:v>
                </c:pt>
                <c:pt idx="6">
                  <c:v>110.17482424422018</c:v>
                </c:pt>
                <c:pt idx="7">
                  <c:v>122.64329021519815</c:v>
                </c:pt>
                <c:pt idx="8">
                  <c:v>134.95079715212339</c:v>
                </c:pt>
                <c:pt idx="9">
                  <c:v>146.93420615006858</c:v>
                </c:pt>
                <c:pt idx="10">
                  <c:v>158.42972633772322</c:v>
                </c:pt>
                <c:pt idx="11">
                  <c:v>169.2752837944098</c:v>
                </c:pt>
                <c:pt idx="12">
                  <c:v>179.31289033981065</c:v>
                </c:pt>
                <c:pt idx="13">
                  <c:v>188.39098011404269</c:v>
                </c:pt>
                <c:pt idx="14">
                  <c:v>196.36668223544149</c:v>
                </c:pt>
                <c:pt idx="15">
                  <c:v>203.10799860151843</c:v>
                </c:pt>
                <c:pt idx="16">
                  <c:v>208.49585707444251</c:v>
                </c:pt>
                <c:pt idx="17">
                  <c:v>212.42601185056378</c:v>
                </c:pt>
                <c:pt idx="18">
                  <c:v>214.8107647337124</c:v>
                </c:pt>
                <c:pt idx="19">
                  <c:v>215.58048328958373</c:v>
                </c:pt>
                <c:pt idx="20">
                  <c:v>214.68489442464576</c:v>
                </c:pt>
                <c:pt idx="21">
                  <c:v>212.09413477507803</c:v>
                </c:pt>
                <c:pt idx="22">
                  <c:v>207.79954237332913</c:v>
                </c:pt>
                <c:pt idx="23">
                  <c:v>201.81417734309403</c:v>
                </c:pt>
                <c:pt idx="24">
                  <c:v>194.1730628165833</c:v>
                </c:pt>
                <c:pt idx="25">
                  <c:v>184.93314082768268</c:v>
                </c:pt>
                <c:pt idx="26">
                  <c:v>174.17294156640338</c:v>
                </c:pt>
                <c:pt idx="27">
                  <c:v>161.99196803850384</c:v>
                </c:pt>
                <c:pt idx="28">
                  <c:v>148.50980181362809</c:v>
                </c:pt>
                <c:pt idx="29">
                  <c:v>133.86493912038287</c:v>
                </c:pt>
                <c:pt idx="30">
                  <c:v>118.21337001289699</c:v>
                </c:pt>
                <c:pt idx="31">
                  <c:v>101.72691664742078</c:v>
                </c:pt>
                <c:pt idx="32">
                  <c:v>84.591349828171175</c:v>
                </c:pt>
                <c:pt idx="33">
                  <c:v>67.004305870064215</c:v>
                </c:pt>
                <c:pt idx="34">
                  <c:v>49.173028446235968</c:v>
                </c:pt>
                <c:pt idx="35">
                  <c:v>31.31196240768751</c:v>
                </c:pt>
                <c:pt idx="36">
                  <c:v>13.64022855204975</c:v>
                </c:pt>
                <c:pt idx="37">
                  <c:v>3.6209900465322744</c:v>
                </c:pt>
                <c:pt idx="38">
                  <c:v>20.251118274591036</c:v>
                </c:pt>
                <c:pt idx="39">
                  <c:v>36.032883043130596</c:v>
                </c:pt>
                <c:pt idx="40">
                  <c:v>50.754997971167676</c:v>
                </c:pt>
                <c:pt idx="41">
                  <c:v>64.214805424314775</c:v>
                </c:pt>
                <c:pt idx="42">
                  <c:v>76.220842995621027</c:v>
                </c:pt>
                <c:pt idx="43">
                  <c:v>86.595302273839096</c:v>
                </c:pt>
                <c:pt idx="44">
                  <c:v>95.176348899572375</c:v>
                </c:pt>
                <c:pt idx="45">
                  <c:v>101.8202744488276</c:v>
                </c:pt>
                <c:pt idx="46">
                  <c:v>106.40345258816643</c:v>
                </c:pt>
                <c:pt idx="47">
                  <c:v>108.82407419323117</c:v>
                </c:pt>
                <c:pt idx="48">
                  <c:v>109.00363868610563</c:v>
                </c:pt>
                <c:pt idx="49">
                  <c:v>106.88818169606891</c:v>
                </c:pt>
                <c:pt idx="50">
                  <c:v>102.44922224866438</c:v>
                </c:pt>
                <c:pt idx="51">
                  <c:v>95.684416002421244</c:v>
                </c:pt>
                <c:pt idx="52">
                  <c:v>86.617904541211956</c:v>
                </c:pt>
                <c:pt idx="53">
                  <c:v>75.300354351149707</c:v>
                </c:pt>
                <c:pt idx="54">
                  <c:v>61.808682820547958</c:v>
                </c:pt>
                <c:pt idx="55">
                  <c:v>46.245472355111815</c:v>
                </c:pt>
                <c:pt idx="56">
                  <c:v>28.738077452952329</c:v>
                </c:pt>
                <c:pt idx="57">
                  <c:v>9.4374332899806816</c:v>
                </c:pt>
                <c:pt idx="58">
                  <c:v>11.483422019003685</c:v>
                </c:pt>
                <c:pt idx="59">
                  <c:v>33.831095838320223</c:v>
                </c:pt>
                <c:pt idx="60">
                  <c:v>57.393841160333459</c:v>
                </c:pt>
                <c:pt idx="61">
                  <c:v>81.943786451100678</c:v>
                </c:pt>
                <c:pt idx="62">
                  <c:v>107.2393703268403</c:v>
                </c:pt>
                <c:pt idx="63">
                  <c:v>133.02795365236844</c:v>
                </c:pt>
                <c:pt idx="64">
                  <c:v>159.04857942939017</c:v>
                </c:pt>
                <c:pt idx="65">
                  <c:v>185.03484896611877</c:v>
                </c:pt>
                <c:pt idx="66">
                  <c:v>210.71788131319224</c:v>
                </c:pt>
                <c:pt idx="67">
                  <c:v>235.82932183284601</c:v>
                </c:pt>
                <c:pt idx="68">
                  <c:v>260.10436505282843</c:v>
                </c:pt>
                <c:pt idx="69">
                  <c:v>283.28475665279296</c:v>
                </c:pt>
                <c:pt idx="70">
                  <c:v>305.12173954316967</c:v>
                </c:pt>
                <c:pt idx="71">
                  <c:v>325.37890952417507</c:v>
                </c:pt>
                <c:pt idx="72">
                  <c:v>343.83494695002634</c:v>
                </c:pt>
                <c:pt idx="73">
                  <c:v>360.28619216011322</c:v>
                </c:pt>
                <c:pt idx="74">
                  <c:v>374.54903415959387</c:v>
                </c:pt>
                <c:pt idx="75">
                  <c:v>386.46208411677043</c:v>
                </c:pt>
                <c:pt idx="76">
                  <c:v>395.88810766950905</c:v>
                </c:pt>
                <c:pt idx="77">
                  <c:v>402.7156927696451</c:v>
                </c:pt>
                <c:pt idx="78">
                  <c:v>406.86063281079686</c:v>
                </c:pt>
                <c:pt idx="79">
                  <c:v>408.26700804600483</c:v>
                </c:pt>
                <c:pt idx="80">
                  <c:v>406.90795176886598</c:v>
                </c:pt>
                <c:pt idx="81">
                  <c:v>402.78609136465826</c:v>
                </c:pt>
                <c:pt idx="82">
                  <c:v>395.93365809363456</c:v>
                </c:pt>
                <c:pt idx="83">
                  <c:v>386.41226330304056</c:v>
                </c:pt>
                <c:pt idx="84">
                  <c:v>374.31234263233011</c:v>
                </c:pt>
                <c:pt idx="85">
                  <c:v>359.75227363194364</c:v>
                </c:pt>
                <c:pt idx="86">
                  <c:v>342.87717601444956</c:v>
                </c:pt>
                <c:pt idx="87">
                  <c:v>323.85740745299114</c:v>
                </c:pt>
                <c:pt idx="88">
                  <c:v>302.88677139226434</c:v>
                </c:pt>
                <c:pt idx="89">
                  <c:v>280.18045669972656</c:v>
                </c:pt>
                <c:pt idx="90">
                  <c:v>255.97273211970446</c:v>
                </c:pt>
                <c:pt idx="91">
                  <c:v>230.51442136350201</c:v>
                </c:pt>
                <c:pt idx="92">
                  <c:v>204.07018724053358</c:v>
                </c:pt>
                <c:pt idx="93">
                  <c:v>176.9156554785346</c:v>
                </c:pt>
                <c:pt idx="94">
                  <c:v>149.33441076845523</c:v>
                </c:pt>
                <c:pt idx="95">
                  <c:v>121.61489907934744</c:v>
                </c:pt>
                <c:pt idx="96">
                  <c:v>94.047271402522014</c:v>
                </c:pt>
                <c:pt idx="97">
                  <c:v>66.920204789171422</c:v>
                </c:pt>
                <c:pt idx="98">
                  <c:v>40.517736833140553</c:v>
                </c:pt>
                <c:pt idx="99">
                  <c:v>15.116149617034592</c:v>
                </c:pt>
                <c:pt idx="100">
                  <c:v>9.0190614131804914</c:v>
                </c:pt>
                <c:pt idx="101">
                  <c:v>31.636099146071917</c:v>
                </c:pt>
                <c:pt idx="102">
                  <c:v>52.499623944169734</c:v>
                </c:pt>
                <c:pt idx="103">
                  <c:v>71.393328847879886</c:v>
                </c:pt>
                <c:pt idx="104">
                  <c:v>88.122301586077</c:v>
                </c:pt>
                <c:pt idx="105">
                  <c:v>102.5151465953096</c:v>
                </c:pt>
                <c:pt idx="106">
                  <c:v>114.42584302088228</c:v>
                </c:pt>
                <c:pt idx="107">
                  <c:v>123.73531772351852</c:v>
                </c:pt>
                <c:pt idx="108">
                  <c:v>130.35271560898656</c:v>
                </c:pt>
                <c:pt idx="109">
                  <c:v>134.21635309633677</c:v>
                </c:pt>
                <c:pt idx="110">
                  <c:v>135.2943442021504</c:v>
                </c:pt>
                <c:pt idx="111">
                  <c:v>133.58489250042746</c:v>
                </c:pt>
                <c:pt idx="112">
                  <c:v>129.11624607603412</c:v>
                </c:pt>
                <c:pt idx="113">
                  <c:v>121.94631647867274</c:v>
                </c:pt>
                <c:pt idx="114">
                  <c:v>112.16196655848367</c:v>
                </c:pt>
                <c:pt idx="115">
                  <c:v>99.877975878163056</c:v>
                </c:pt>
                <c:pt idx="116">
                  <c:v>85.235696105162788</c:v>
                </c:pt>
                <c:pt idx="117">
                  <c:v>68.401412347626177</c:v>
                </c:pt>
                <c:pt idx="118">
                  <c:v>49.564429767515144</c:v>
                </c:pt>
                <c:pt idx="119">
                  <c:v>28.934907944446774</c:v>
                </c:pt>
                <c:pt idx="120">
                  <c:v>6.7414683373582696</c:v>
                </c:pt>
                <c:pt idx="121">
                  <c:v>16.771397235266658</c:v>
                </c:pt>
                <c:pt idx="122">
                  <c:v>41.346086932276698</c:v>
                </c:pt>
                <c:pt idx="123">
                  <c:v>66.714785991952965</c:v>
                </c:pt>
                <c:pt idx="124">
                  <c:v>92.60246703781489</c:v>
                </c:pt>
                <c:pt idx="125">
                  <c:v>118.7299589122774</c:v>
                </c:pt>
                <c:pt idx="126">
                  <c:v>144.81704865590333</c:v>
                </c:pt>
                <c:pt idx="127">
                  <c:v>170.5855809594326</c:v>
                </c:pt>
                <c:pt idx="128">
                  <c:v>195.7625195439048</c:v>
                </c:pt>
                <c:pt idx="129">
                  <c:v>220.08293546901422</c:v>
                </c:pt>
                <c:pt idx="130">
                  <c:v>243.2928883243676</c:v>
                </c:pt>
                <c:pt idx="131">
                  <c:v>265.15216761068035</c:v>
                </c:pt>
                <c:pt idx="132">
                  <c:v>285.43686335167223</c:v>
                </c:pt>
                <c:pt idx="133">
                  <c:v>303.941737071381</c:v>
                </c:pt>
                <c:pt idx="134">
                  <c:v>320.48236670053683</c:v>
                </c:pt>
                <c:pt idx="135">
                  <c:v>334.89704171023442</c:v>
                </c:pt>
                <c:pt idx="136">
                  <c:v>347.04838777850966</c:v>
                </c:pt>
                <c:pt idx="137">
                  <c:v>356.82470353949753</c:v>
                </c:pt>
                <c:pt idx="138">
                  <c:v>364.14099540669287</c:v>
                </c:pt>
                <c:pt idx="139">
                  <c:v>368.93970006027473</c:v>
                </c:pt>
                <c:pt idx="140">
                  <c:v>371.1910879004127</c:v>
                </c:pt>
                <c:pt idx="141">
                  <c:v>370.89334454961386</c:v>
                </c:pt>
                <c:pt idx="142">
                  <c:v>368.07233129232679</c:v>
                </c:pt>
                <c:pt idx="143">
                  <c:v>362.78102912379131</c:v>
                </c:pt>
                <c:pt idx="144">
                  <c:v>355.0986747974232</c:v>
                </c:pt>
                <c:pt idx="145">
                  <c:v>345.12960086655119</c:v>
                </c:pt>
                <c:pt idx="146">
                  <c:v>333.00179516919331</c:v>
                </c:pt>
                <c:pt idx="147">
                  <c:v>318.86519846272006</c:v>
                </c:pt>
                <c:pt idx="148">
                  <c:v>302.88976194003237</c:v>
                </c:pt>
                <c:pt idx="149">
                  <c:v>285.26328911446183</c:v>
                </c:pt>
                <c:pt idx="150">
                  <c:v>266.18908901435975</c:v>
                </c:pt>
                <c:pt idx="151">
                  <c:v>245.88346975140911</c:v>
                </c:pt>
                <c:pt idx="152">
                  <c:v>224.57310329406346</c:v>
                </c:pt>
                <c:pt idx="153">
                  <c:v>202.49229366862033</c:v>
                </c:pt>
                <c:pt idx="154">
                  <c:v>179.88018180913841</c:v>
                </c:pt>
                <c:pt idx="155">
                  <c:v>156.97792087237292</c:v>
                </c:pt>
                <c:pt idx="156">
                  <c:v>134.02585601867102</c:v>
                </c:pt>
                <c:pt idx="157">
                  <c:v>111.26074243278839</c:v>
                </c:pt>
                <c:pt idx="158">
                  <c:v>88.913034723353974</c:v>
                </c:pt>
                <c:pt idx="159">
                  <c:v>67.204279804598897</c:v>
                </c:pt>
                <c:pt idx="160">
                  <c:v>46.344643942196385</c:v>
                </c:pt>
                <c:pt idx="161">
                  <c:v>26.53060285458217</c:v>
                </c:pt>
                <c:pt idx="162">
                  <c:v>7.9428216242568741</c:v>
                </c:pt>
                <c:pt idx="163">
                  <c:v>9.2557512830759805</c:v>
                </c:pt>
                <c:pt idx="164">
                  <c:v>24.921554339658467</c:v>
                </c:pt>
                <c:pt idx="165">
                  <c:v>38.931829066650238</c:v>
                </c:pt>
                <c:pt idx="166">
                  <c:v>51.18576660413742</c:v>
                </c:pt>
                <c:pt idx="167">
                  <c:v>61.605372807756979</c:v>
                </c:pt>
                <c:pt idx="168">
                  <c:v>70.136043474551158</c:v>
                </c:pt>
                <c:pt idx="169">
                  <c:v>76.746844928905048</c:v>
                </c:pt>
                <c:pt idx="170">
                  <c:v>81.430498876133939</c:v>
                </c:pt>
                <c:pt idx="171">
                  <c:v>84.203074111155402</c:v>
                </c:pt>
                <c:pt idx="172">
                  <c:v>85.103391307413659</c:v>
                </c:pt>
                <c:pt idx="173">
                  <c:v>84.192150661926206</c:v>
                </c:pt>
                <c:pt idx="174">
                  <c:v>81.55079559224464</c:v>
                </c:pt>
                <c:pt idx="175">
                  <c:v>77.280128928040142</c:v>
                </c:pt>
                <c:pt idx="176">
                  <c:v>71.498701073851279</c:v>
                </c:pt>
                <c:pt idx="177">
                  <c:v>64.340992402754694</c:v>
                </c:pt>
                <c:pt idx="178">
                  <c:v>55.955414638904834</c:v>
                </c:pt>
                <c:pt idx="179">
                  <c:v>46.502158169078484</c:v>
                </c:pt>
                <c:pt idx="180">
                  <c:v>36.150914062443071</c:v>
                </c:pt>
                <c:pt idx="181">
                  <c:v>25.078501050913591</c:v>
                </c:pt>
                <c:pt idx="182">
                  <c:v>13.466428811223336</c:v>
                </c:pt>
                <c:pt idx="183">
                  <c:v>1.498429580627211</c:v>
                </c:pt>
                <c:pt idx="184">
                  <c:v>10.642009577797564</c:v>
                </c:pt>
                <c:pt idx="185">
                  <c:v>22.774081670704348</c:v>
                </c:pt>
                <c:pt idx="186">
                  <c:v>34.722030176779818</c:v>
                </c:pt>
                <c:pt idx="187">
                  <c:v>46.317424239793965</c:v>
                </c:pt>
                <c:pt idx="188">
                  <c:v>57.401309265587841</c:v>
                </c:pt>
                <c:pt idx="189">
                  <c:v>67.826205240166857</c:v>
                </c:pt>
                <c:pt idx="190">
                  <c:v>77.457927143753182</c:v>
                </c:pt>
                <c:pt idx="191">
                  <c:v>86.177204221480849</c:v>
                </c:pt>
                <c:pt idx="192">
                  <c:v>93.881077555780323</c:v>
                </c:pt>
                <c:pt idx="193">
                  <c:v>100.4840583348431</c:v>
                </c:pt>
                <c:pt idx="194">
                  <c:v>105.91903238904627</c:v>
                </c:pt>
                <c:pt idx="195">
                  <c:v>110.13789993298975</c:v>
                </c:pt>
                <c:pt idx="196">
                  <c:v>113.11194296251678</c:v>
                </c:pt>
                <c:pt idx="197">
                  <c:v>114.83191636950164</c:v>
                </c:pt>
                <c:pt idx="198">
                  <c:v>115.30786250654214</c:v>
                </c:pt>
                <c:pt idx="199">
                  <c:v>114.56865261245552</c:v>
                </c:pt>
                <c:pt idx="200">
                  <c:v>112.66126215073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F453-4AC5-8B5A-D0960FA833E5}"/>
            </c:ext>
          </c:extLst>
        </c:ser>
        <c:ser>
          <c:idx val="137"/>
          <c:order val="137"/>
          <c:tx>
            <c:v>13.7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27:$GT$227</c:f>
              <c:numCache>
                <c:formatCode>0.00</c:formatCode>
                <c:ptCount val="201"/>
                <c:pt idx="0">
                  <c:v>32.862332140260669</c:v>
                </c:pt>
                <c:pt idx="1">
                  <c:v>42.69376962555549</c:v>
                </c:pt>
                <c:pt idx="2">
                  <c:v>53.209633088519475</c:v>
                </c:pt>
                <c:pt idx="3">
                  <c:v>64.29794653945774</c:v>
                </c:pt>
                <c:pt idx="4">
                  <c:v>75.833576334644206</c:v>
                </c:pt>
                <c:pt idx="5">
                  <c:v>87.679944066288854</c:v>
                </c:pt>
                <c:pt idx="6">
                  <c:v>99.690917100631253</c:v>
                </c:pt>
                <c:pt idx="7">
                  <c:v>111.71285112386965</c:v>
                </c:pt>
                <c:pt idx="8">
                  <c:v>123.58675703383943</c:v>
                </c:pt>
                <c:pt idx="9">
                  <c:v>135.15056285675271</c:v>
                </c:pt>
                <c:pt idx="10">
                  <c:v>146.241440092875</c:v>
                </c:pt>
                <c:pt idx="11">
                  <c:v>156.69816301784246</c:v>
                </c:pt>
                <c:pt idx="12">
                  <c:v>166.36346899749208</c:v>
                </c:pt>
                <c:pt idx="13">
                  <c:v>175.08638781851849</c:v>
                </c:pt>
                <c:pt idx="14">
                  <c:v>182.72450839475468</c:v>
                </c:pt>
                <c:pt idx="15">
                  <c:v>189.14615197400437</c:v>
                </c:pt>
                <c:pt idx="16">
                  <c:v>194.23242213268134</c:v>
                </c:pt>
                <c:pt idx="17">
                  <c:v>197.87910338965432</c:v>
                </c:pt>
                <c:pt idx="18">
                  <c:v>199.99838217657316</c:v>
                </c:pt>
                <c:pt idx="19">
                  <c:v>200.52036614501495</c:v>
                </c:pt>
                <c:pt idx="20">
                  <c:v>199.39438034236713</c:v>
                </c:pt>
                <c:pt idx="21">
                  <c:v>196.59002161600964</c:v>
                </c:pt>
                <c:pt idx="22">
                  <c:v>192.09795567326367</c:v>
                </c:pt>
                <c:pt idx="23">
                  <c:v>185.93044449401944</c:v>
                </c:pt>
                <c:pt idx="24">
                  <c:v>178.12159522279447</c:v>
                </c:pt>
                <c:pt idx="25">
                  <c:v>168.72732521413923</c:v>
                </c:pt>
                <c:pt idx="26">
                  <c:v>157.825041525345</c:v>
                </c:pt>
                <c:pt idx="27">
                  <c:v>145.5130367980361</c:v>
                </c:pt>
                <c:pt idx="28">
                  <c:v>131.90960709986692</c:v>
                </c:pt>
                <c:pt idx="29">
                  <c:v>117.15190086390977</c:v>
                </c:pt>
                <c:pt idx="30">
                  <c:v>101.39451152194191</c:v>
                </c:pt>
                <c:pt idx="31">
                  <c:v>84.80782973563359</c:v>
                </c:pt>
                <c:pt idx="32">
                  <c:v>67.576174245414052</c:v>
                </c:pt>
                <c:pt idx="33">
                  <c:v>49.895723241745259</c:v>
                </c:pt>
                <c:pt idx="34">
                  <c:v>31.972270781740427</c:v>
                </c:pt>
                <c:pt idx="35">
                  <c:v>14.018835092893134</c:v>
                </c:pt>
                <c:pt idx="36">
                  <c:v>3.7468524038073951</c:v>
                </c:pt>
                <c:pt idx="37">
                  <c:v>21.104946881799815</c:v>
                </c:pt>
                <c:pt idx="38">
                  <c:v>37.836146974814817</c:v>
                </c:pt>
                <c:pt idx="39">
                  <c:v>53.724376113808262</c:v>
                </c:pt>
                <c:pt idx="40">
                  <c:v>68.559455255270379</c:v>
                </c:pt>
                <c:pt idx="41">
                  <c:v>82.139733855658932</c:v>
                </c:pt>
                <c:pt idx="42">
                  <c:v>94.274646289721176</c:v>
                </c:pt>
                <c:pt idx="43">
                  <c:v>104.7871616584146</c:v>
                </c:pt>
                <c:pt idx="44">
                  <c:v>113.516096076409</c:v>
                </c:pt>
                <c:pt idx="45">
                  <c:v>120.31825805631739</c:v>
                </c:pt>
                <c:pt idx="46">
                  <c:v>125.07039949878784</c:v>
                </c:pt>
                <c:pt idx="47">
                  <c:v>127.67094703183915</c:v>
                </c:pt>
                <c:pt idx="48">
                  <c:v>128.04149099266209</c:v>
                </c:pt>
                <c:pt idx="49">
                  <c:v>126.12801217997929</c:v>
                </c:pt>
                <c:pt idx="50">
                  <c:v>121.90182959096312</c:v>
                </c:pt>
                <c:pt idx="51">
                  <c:v>115.36025565657459</c:v>
                </c:pt>
                <c:pt idx="52">
                  <c:v>106.52694896333719</c:v>
                </c:pt>
                <c:pt idx="53">
                  <c:v>95.451958056184168</c:v>
                </c:pt>
                <c:pt idx="54">
                  <c:v>82.211453612682206</c:v>
                </c:pt>
                <c:pt idx="55">
                  <c:v>66.907150019109551</c:v>
                </c:pt>
                <c:pt idx="56">
                  <c:v>49.665421118433663</c:v>
                </c:pt>
                <c:pt idx="57">
                  <c:v>30.636118594087375</c:v>
                </c:pt>
                <c:pt idx="58">
                  <c:v>9.991105056955691</c:v>
                </c:pt>
                <c:pt idx="59">
                  <c:v>12.077482627384788</c:v>
                </c:pt>
                <c:pt idx="60">
                  <c:v>35.359220940352287</c:v>
                </c:pt>
                <c:pt idx="61">
                  <c:v>59.627616332142416</c:v>
                </c:pt>
                <c:pt idx="62">
                  <c:v>84.642526129834494</c:v>
                </c:pt>
                <c:pt idx="63">
                  <c:v>110.15275646053821</c:v>
                </c:pt>
                <c:pt idx="64">
                  <c:v>135.89880769910175</c:v>
                </c:pt>
                <c:pt idx="65">
                  <c:v>161.61573607614034</c:v>
                </c:pt>
                <c:pt idx="66">
                  <c:v>187.03609857684904</c:v>
                </c:pt>
                <c:pt idx="67">
                  <c:v>211.89294714280879</c:v>
                </c:pt>
                <c:pt idx="68">
                  <c:v>235.92283747182586</c:v>
                </c:pt>
                <c:pt idx="69">
                  <c:v>258.86881740396291</c:v>
                </c:pt>
                <c:pt idx="70">
                  <c:v>280.48335998965376</c:v>
                </c:pt>
                <c:pt idx="71">
                  <c:v>300.5312068575621</c:v>
                </c:pt>
                <c:pt idx="72">
                  <c:v>318.79208843005455</c:v>
                </c:pt>
                <c:pt idx="73">
                  <c:v>335.06328886244063</c:v>
                </c:pt>
                <c:pt idx="74">
                  <c:v>349.16202529327148</c:v>
                </c:pt>
                <c:pt idx="75">
                  <c:v>360.9276130672792</c:v>
                </c:pt>
                <c:pt idx="76">
                  <c:v>370.22339100590062</c:v>
                </c:pt>
                <c:pt idx="77">
                  <c:v>376.93838352461989</c:v>
                </c:pt>
                <c:pt idx="78">
                  <c:v>380.98867939978305</c:v>
                </c:pt>
                <c:pt idx="79">
                  <c:v>382.31851023486968</c:v>
                </c:pt>
                <c:pt idx="80">
                  <c:v>380.90101512938463</c:v>
                </c:pt>
                <c:pt idx="81">
                  <c:v>376.73868167197134</c:v>
                </c:pt>
                <c:pt idx="82">
                  <c:v>369.86345712050718</c:v>
                </c:pt>
                <c:pt idx="83">
                  <c:v>360.33652745177972</c:v>
                </c:pt>
                <c:pt idx="84">
                  <c:v>348.24776581686274</c:v>
                </c:pt>
                <c:pt idx="85">
                  <c:v>333.71485578009339</c:v>
                </c:pt>
                <c:pt idx="86">
                  <c:v>316.882098504292</c:v>
                </c:pt>
                <c:pt idx="87">
                  <c:v>297.91891672788847</c:v>
                </c:pt>
                <c:pt idx="88">
                  <c:v>277.01807191745843</c:v>
                </c:pt>
                <c:pt idx="89">
                  <c:v>254.39361433003302</c:v>
                </c:pt>
                <c:pt idx="90">
                  <c:v>230.27858884382539</c:v>
                </c:pt>
                <c:pt idx="91">
                  <c:v>204.92252227680484</c:v>
                </c:pt>
                <c:pt idx="92">
                  <c:v>178.58872047595935</c:v>
                </c:pt>
                <c:pt idx="93">
                  <c:v>151.55140569582565</c:v>
                </c:pt>
                <c:pt idx="94">
                  <c:v>124.09272666642404</c:v>
                </c:pt>
                <c:pt idx="95">
                  <c:v>96.499675255791828</c:v>
                </c:pt>
                <c:pt idx="96">
                  <c:v>69.060944743037297</c:v>
                </c:pt>
                <c:pt idx="97">
                  <c:v>42.063765420940761</c:v>
                </c:pt>
                <c:pt idx="98">
                  <c:v>15.790753534257492</c:v>
                </c:pt>
                <c:pt idx="99">
                  <c:v>9.4831905725244692</c:v>
                </c:pt>
                <c:pt idx="100">
                  <c:v>33.493899774713093</c:v>
                </c:pt>
                <c:pt idx="101">
                  <c:v>55.990838593159346</c:v>
                </c:pt>
                <c:pt idx="102">
                  <c:v>76.739849727874059</c:v>
                </c:pt>
                <c:pt idx="103">
                  <c:v>95.525717448415719</c:v>
                </c:pt>
                <c:pt idx="104">
                  <c:v>112.15451870128224</c:v>
                </c:pt>
                <c:pt idx="105">
                  <c:v>126.45573524518079</c:v>
                </c:pt>
                <c:pt idx="106">
                  <c:v>138.28410288619688</c:v>
                </c:pt>
                <c:pt idx="107">
                  <c:v>147.52117692415271</c:v>
                </c:pt>
                <c:pt idx="108">
                  <c:v>154.0765962030774</c:v>
                </c:pt>
                <c:pt idx="109">
                  <c:v>157.8890316441765</c:v>
                </c:pt>
                <c:pt idx="110">
                  <c:v>158.92680878801247</c:v>
                </c:pt>
                <c:pt idx="111">
                  <c:v>157.18819764091472</c:v>
                </c:pt>
                <c:pt idx="112">
                  <c:v>152.70136696465715</c:v>
                </c:pt>
                <c:pt idx="113">
                  <c:v>145.52400402299838</c:v>
                </c:pt>
                <c:pt idx="114">
                  <c:v>135.74260465827462</c:v>
                </c:pt>
                <c:pt idx="115">
                  <c:v>123.47144237053784</c:v>
                </c:pt>
                <c:pt idx="116">
                  <c:v>108.85122876616684</c:v>
                </c:pt>
                <c:pt idx="117">
                  <c:v>92.047481289081119</c:v>
                </c:pt>
                <c:pt idx="118">
                  <c:v>73.248617504115529</c:v>
                </c:pt>
                <c:pt idx="119">
                  <c:v>52.66379832943386</c:v>
                </c:pt>
                <c:pt idx="120">
                  <c:v>30.520545476488845</c:v>
                </c:pt>
                <c:pt idx="121">
                  <c:v>7.0621609185619993</c:v>
                </c:pt>
                <c:pt idx="122">
                  <c:v>17.455021557575424</c:v>
                </c:pt>
                <c:pt idx="123">
                  <c:v>42.764520783782224</c:v>
                </c:pt>
                <c:pt idx="124">
                  <c:v>68.592695191526957</c:v>
                </c:pt>
                <c:pt idx="125">
                  <c:v>94.661797799010102</c:v>
                </c:pt>
                <c:pt idx="126">
                  <c:v>120.69306396052296</c:v>
                </c:pt>
                <c:pt idx="127">
                  <c:v>146.40979634740469</c:v>
                </c:pt>
                <c:pt idx="128">
                  <c:v>171.54041176050441</c:v>
                </c:pt>
                <c:pt idx="129">
                  <c:v>195.8214149198439</c:v>
                </c:pt>
                <c:pt idx="130">
                  <c:v>219.00026533121428</c:v>
                </c:pt>
                <c:pt idx="131">
                  <c:v>240.83810467987334</c:v>
                </c:pt>
                <c:pt idx="132">
                  <c:v>261.11231393185949</c:v>
                </c:pt>
                <c:pt idx="133">
                  <c:v>279.61887141263702</c:v>
                </c:pt>
                <c:pt idx="134">
                  <c:v>296.17448555559258</c:v>
                </c:pt>
                <c:pt idx="135">
                  <c:v>310.61847874009874</c:v>
                </c:pt>
                <c:pt idx="136">
                  <c:v>322.81440163761255</c:v>
                </c:pt>
                <c:pt idx="137">
                  <c:v>332.65136071860411</c:v>
                </c:pt>
                <c:pt idx="138">
                  <c:v>340.04504500418517</c:v>
                </c:pt>
                <c:pt idx="139">
                  <c:v>344.93844173304262</c:v>
                </c:pt>
                <c:pt idx="140">
                  <c:v>347.30223431374651</c:v>
                </c:pt>
                <c:pt idx="141">
                  <c:v>347.13487970045435</c:v>
                </c:pt>
                <c:pt idx="142">
                  <c:v>344.46236612145736</c:v>
                </c:pt>
                <c:pt idx="143">
                  <c:v>339.33765585965108</c:v>
                </c:pt>
                <c:pt idx="144">
                  <c:v>331.83982148688631</c:v>
                </c:pt>
                <c:pt idx="145">
                  <c:v>322.07288754615462</c:v>
                </c:pt>
                <c:pt idx="146">
                  <c:v>310.16439311390229</c:v>
                </c:pt>
                <c:pt idx="147">
                  <c:v>296.26369391856997</c:v>
                </c:pt>
                <c:pt idx="148">
                  <c:v>280.54002570218779</c:v>
                </c:pt>
                <c:pt idx="149">
                  <c:v>263.18035325382249</c:v>
                </c:pt>
                <c:pt idx="150">
                  <c:v>244.38703198442337</c:v>
                </c:pt>
                <c:pt idx="151">
                  <c:v>224.37531102336359</c:v>
                </c:pt>
                <c:pt idx="152">
                  <c:v>203.3707085728802</c:v>
                </c:pt>
                <c:pt idx="153">
                  <c:v>181.6062916371981</c:v>
                </c:pt>
                <c:pt idx="154">
                  <c:v>159.31989323236343</c:v>
                </c:pt>
                <c:pt idx="155">
                  <c:v>136.75130076946289</c:v>
                </c:pt>
                <c:pt idx="156">
                  <c:v>114.13944948159856</c:v>
                </c:pt>
                <c:pt idx="157">
                  <c:v>91.719654532231274</c:v>
                </c:pt>
                <c:pt idx="158">
                  <c:v>69.720914802862424</c:v>
                </c:pt>
                <c:pt idx="159">
                  <c:v>48.363320319907025</c:v>
                </c:pt>
                <c:pt idx="160">
                  <c:v>27.855593857275107</c:v>
                </c:pt>
                <c:pt idx="161">
                  <c:v>8.3927954605845692</c:v>
                </c:pt>
                <c:pt idx="162">
                  <c:v>9.8457834966015145</c:v>
                </c:pt>
                <c:pt idx="163">
                  <c:v>26.698512567991219</c:v>
                </c:pt>
                <c:pt idx="164">
                  <c:v>42.02307938649809</c:v>
                </c:pt>
                <c:pt idx="165">
                  <c:v>55.69789329401253</c:v>
                </c:pt>
                <c:pt idx="166">
                  <c:v>67.623220242932078</c:v>
                </c:pt>
                <c:pt idx="167">
                  <c:v>77.722037153616242</c:v>
                </c:pt>
                <c:pt idx="168">
                  <c:v>85.94059743768355</c:v>
                </c:pt>
                <c:pt idx="169">
                  <c:v>92.248703014947466</c:v>
                </c:pt>
                <c:pt idx="170">
                  <c:v>96.639681817177461</c:v>
                </c:pt>
                <c:pt idx="171">
                  <c:v>99.130073439556881</c:v>
                </c:pt>
                <c:pt idx="172">
                  <c:v>99.759029225526504</c:v>
                </c:pt>
                <c:pt idx="173">
                  <c:v>98.587436607885977</c:v>
                </c:pt>
                <c:pt idx="174">
                  <c:v>95.696780934956649</c:v>
                </c:pt>
                <c:pt idx="175">
                  <c:v>91.1877612432083</c:v>
                </c:pt>
                <c:pt idx="176">
                  <c:v>85.178679457074978</c:v>
                </c:pt>
                <c:pt idx="177">
                  <c:v>77.803625265356189</c:v>
                </c:pt>
                <c:pt idx="178">
                  <c:v>69.210481407344744</c:v>
                </c:pt>
                <c:pt idx="179">
                  <c:v>59.558776269813791</c:v>
                </c:pt>
                <c:pt idx="180">
                  <c:v>49.017412521269605</c:v>
                </c:pt>
                <c:pt idx="181">
                  <c:v>37.76230196974776</c:v>
                </c:pt>
                <c:pt idx="182">
                  <c:v>25.973937906567272</c:v>
                </c:pt>
                <c:pt idx="183">
                  <c:v>13.834936877421084</c:v>
                </c:pt>
                <c:pt idx="184">
                  <c:v>1.5275820952980712</c:v>
                </c:pt>
                <c:pt idx="185">
                  <c:v>10.768599426597767</c:v>
                </c:pt>
                <c:pt idx="186">
                  <c:v>22.879194488011571</c:v>
                </c:pt>
                <c:pt idx="187">
                  <c:v>34.63716547266759</c:v>
                </c:pt>
                <c:pt idx="188">
                  <c:v>45.884987024463868</c:v>
                </c:pt>
                <c:pt idx="189">
                  <c:v>56.476630085091301</c:v>
                </c:pt>
                <c:pt idx="190">
                  <c:v>66.279367810616492</c:v>
                </c:pt>
                <c:pt idx="191">
                  <c:v>75.175380272566031</c:v>
                </c:pt>
                <c:pt idx="192">
                  <c:v>83.063137534132593</c:v>
                </c:pt>
                <c:pt idx="193">
                  <c:v>89.858543640737167</c:v>
                </c:pt>
                <c:pt idx="194">
                  <c:v>95.495827239483802</c:v>
                </c:pt>
                <c:pt idx="195">
                  <c:v>99.928167904216281</c:v>
                </c:pt>
                <c:pt idx="196">
                  <c:v>103.12805074960409</c:v>
                </c:pt>
                <c:pt idx="197">
                  <c:v>105.08734552476372</c:v>
                </c:pt>
                <c:pt idx="198">
                  <c:v>105.81711003866768</c:v>
                </c:pt>
                <c:pt idx="199">
                  <c:v>105.34712143953452</c:v>
                </c:pt>
                <c:pt idx="200">
                  <c:v>103.72514250173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F453-4AC5-8B5A-D0960FA833E5}"/>
            </c:ext>
          </c:extLst>
        </c:ser>
        <c:ser>
          <c:idx val="138"/>
          <c:order val="138"/>
          <c:tx>
            <c:v>13.8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28:$GT$228</c:f>
              <c:numCache>
                <c:formatCode>0.00</c:formatCode>
                <c:ptCount val="201"/>
                <c:pt idx="0">
                  <c:v>25.181628509481445</c:v>
                </c:pt>
                <c:pt idx="1">
                  <c:v>34.494928397129584</c:v>
                </c:pt>
                <c:pt idx="2">
                  <c:v>44.497852902854831</c:v>
                </c:pt>
                <c:pt idx="3">
                  <c:v>55.079907340637376</c:v>
                </c:pt>
                <c:pt idx="4">
                  <c:v>66.117409619656627</c:v>
                </c:pt>
                <c:pt idx="5">
                  <c:v>77.475188630821748</c:v>
                </c:pt>
                <c:pt idx="6">
                  <c:v>89.008460723601758</c:v>
                </c:pt>
                <c:pt idx="7">
                  <c:v>100.56485877336014</c:v>
                </c:pt>
                <c:pt idx="8">
                  <c:v>111.98658631178115</c:v>
                </c:pt>
                <c:pt idx="9">
                  <c:v>123.11266752720657</c:v>
                </c:pt>
                <c:pt idx="10">
                  <c:v>133.78126265782237</c:v>
                </c:pt>
                <c:pt idx="11">
                  <c:v>143.83201741383377</c:v>
                </c:pt>
                <c:pt idx="12">
                  <c:v>153.10841458520895</c:v>
                </c:pt>
                <c:pt idx="13">
                  <c:v>161.46009592430477</c:v>
                </c:pt>
                <c:pt idx="14">
                  <c:v>168.74512273758839</c:v>
                </c:pt>
                <c:pt idx="15">
                  <c:v>174.83214437247918</c:v>
                </c:pt>
                <c:pt idx="16">
                  <c:v>179.60244493372448</c:v>
                </c:pt>
                <c:pt idx="17">
                  <c:v>182.95184009346562</c:v>
                </c:pt>
                <c:pt idx="18">
                  <c:v>184.79239775029055</c:v>
                </c:pt>
                <c:pt idx="19">
                  <c:v>185.05395852072326</c:v>
                </c:pt>
                <c:pt idx="20">
                  <c:v>183.68543458323279</c:v>
                </c:pt>
                <c:pt idx="21">
                  <c:v>180.65586820766541</c:v>
                </c:pt>
                <c:pt idx="22">
                  <c:v>175.95523435634829</c:v>
                </c:pt>
                <c:pt idx="23">
                  <c:v>169.59497499841333</c:v>
                </c:pt>
                <c:pt idx="24">
                  <c:v>161.60825619513176</c:v>
                </c:pt>
                <c:pt idx="25">
                  <c:v>152.0499425483124</c:v>
                </c:pt>
                <c:pt idx="26">
                  <c:v>140.99628721176711</c:v>
                </c:pt>
                <c:pt idx="27">
                  <c:v>128.54433930232489</c:v>
                </c:pt>
                <c:pt idx="28">
                  <c:v>114.81107416641791</c:v>
                </c:pt>
                <c:pt idx="29">
                  <c:v>99.932255515679046</c:v>
                </c:pt>
                <c:pt idx="30">
                  <c:v>84.061041895907792</c:v>
                </c:pt>
                <c:pt idx="31">
                  <c:v>67.366353255164839</c:v>
                </c:pt>
                <c:pt idx="32">
                  <c:v>50.031016487522173</c:v>
                </c:pt>
                <c:pt idx="33">
                  <c:v>32.249711710372537</c:v>
                </c:pt>
                <c:pt idx="34">
                  <c:v>14.226743649298772</c:v>
                </c:pt>
                <c:pt idx="35">
                  <c:v>3.8263351772885743</c:v>
                </c:pt>
                <c:pt idx="36">
                  <c:v>21.693220790155426</c:v>
                </c:pt>
                <c:pt idx="37">
                  <c:v>39.155443274641492</c:v>
                </c:pt>
                <c:pt idx="38">
                  <c:v>55.995009908859195</c:v>
                </c:pt>
                <c:pt idx="39">
                  <c:v>71.997073425084736</c:v>
                </c:pt>
                <c:pt idx="40">
                  <c:v>86.952592455294834</c:v>
                </c:pt>
                <c:pt idx="41">
                  <c:v>100.6609511383225</c:v>
                </c:pt>
                <c:pt idx="42">
                  <c:v>112.93250519997478</c:v>
                </c:pt>
                <c:pt idx="43">
                  <c:v>123.59102255511813</c:v>
                </c:pt>
                <c:pt idx="44">
                  <c:v>132.47598761369608</c:v>
                </c:pt>
                <c:pt idx="45">
                  <c:v>139.44473998757471</c:v>
                </c:pt>
                <c:pt idx="46">
                  <c:v>144.3744201740661</c:v>
                </c:pt>
                <c:pt idx="47">
                  <c:v>147.16369701253493</c:v>
                </c:pt>
                <c:pt idx="48">
                  <c:v>147.73425424610366</c:v>
                </c:pt>
                <c:pt idx="49">
                  <c:v>146.03201634073147</c:v>
                </c:pt>
                <c:pt idx="50">
                  <c:v>142.02809678499037</c:v>
                </c:pt>
                <c:pt idx="51">
                  <c:v>135.71945537877815</c:v>
                </c:pt>
                <c:pt idx="52">
                  <c:v>127.12925447846524</c:v>
                </c:pt>
                <c:pt idx="53">
                  <c:v>116.30690775790968</c:v>
                </c:pt>
                <c:pt idx="54">
                  <c:v>103.32781872610261</c:v>
                </c:pt>
                <c:pt idx="55">
                  <c:v>88.292809968541292</c:v>
                </c:pt>
                <c:pt idx="56">
                  <c:v>71.327247805785404</c:v>
                </c:pt>
                <c:pt idx="57">
                  <c:v>52.57987074406396</c:v>
                </c:pt>
                <c:pt idx="58">
                  <c:v>32.22133368476085</c:v>
                </c:pt>
                <c:pt idx="59">
                  <c:v>10.442483318688344</c:v>
                </c:pt>
                <c:pt idx="60">
                  <c:v>12.547616584599561</c:v>
                </c:pt>
                <c:pt idx="61">
                  <c:v>36.523888212426883</c:v>
                </c:pt>
                <c:pt idx="62">
                  <c:v>61.247646471524561</c:v>
                </c:pt>
                <c:pt idx="63">
                  <c:v>86.469182347523088</c:v>
                </c:pt>
                <c:pt idx="64">
                  <c:v>111.93049351644504</c:v>
                </c:pt>
                <c:pt idx="65">
                  <c:v>137.36813099219532</c:v>
                </c:pt>
                <c:pt idx="66">
                  <c:v>162.51612908999348</c:v>
                </c:pt>
                <c:pt idx="67">
                  <c:v>187.10898486718619</c:v>
                </c:pt>
                <c:pt idx="68">
                  <c:v>210.88465248396815</c:v>
                </c:pt>
                <c:pt idx="69">
                  <c:v>233.58751761643876</c:v>
                </c:pt>
                <c:pt idx="70">
                  <c:v>254.97131715750183</c:v>
                </c:pt>
                <c:pt idx="71">
                  <c:v>274.80196995682746</c:v>
                </c:pt>
                <c:pt idx="72">
                  <c:v>292.86028527392318</c:v>
                </c:pt>
                <c:pt idx="73">
                  <c:v>308.9445169379884</c:v>
                </c:pt>
                <c:pt idx="74">
                  <c:v>322.87273290955289</c:v>
                </c:pt>
                <c:pt idx="75">
                  <c:v>334.48497200228445</c:v>
                </c:pt>
                <c:pt idx="76">
                  <c:v>343.64516192484905</c:v>
                </c:pt>
                <c:pt idx="77">
                  <c:v>350.24277551428855</c:v>
                </c:pt>
                <c:pt idx="78">
                  <c:v>354.1942050223538</c:v>
                </c:pt>
                <c:pt idx="79">
                  <c:v>355.44383754955123</c:v>
                </c:pt>
                <c:pt idx="80">
                  <c:v>353.96481816035964</c:v>
                </c:pt>
                <c:pt idx="81">
                  <c:v>349.75949081674241</c:v>
                </c:pt>
                <c:pt idx="82">
                  <c:v>342.85951099331504</c:v>
                </c:pt>
                <c:pt idx="83">
                  <c:v>333.32562764242169</c:v>
                </c:pt>
                <c:pt idx="84">
                  <c:v>321.24713601611569</c:v>
                </c:pt>
                <c:pt idx="85">
                  <c:v>306.74100667931259</c:v>
                </c:pt>
                <c:pt idx="86">
                  <c:v>289.9506998190642</c:v>
                </c:pt>
                <c:pt idx="87">
                  <c:v>271.04467762443778</c:v>
                </c:pt>
                <c:pt idx="88">
                  <c:v>250.2146310365425</c:v>
                </c:pt>
                <c:pt idx="89">
                  <c:v>227.67344050717713</c:v>
                </c:pt>
                <c:pt idx="90">
                  <c:v>203.65289351786305</c:v>
                </c:pt>
                <c:pt idx="91">
                  <c:v>178.40118446191056</c:v>
                </c:pt>
                <c:pt idx="92">
                  <c:v>152.1802250468281</c:v>
                </c:pt>
                <c:pt idx="93">
                  <c:v>125.26279560263373</c:v>
                </c:pt>
                <c:pt idx="94">
                  <c:v>97.929569557022248</c:v>
                </c:pt>
                <c:pt idx="95">
                  <c:v>70.466044838632456</c:v>
                </c:pt>
                <c:pt idx="96">
                  <c:v>43.159417077049355</c:v>
                </c:pt>
                <c:pt idx="97">
                  <c:v>16.295430169424559</c:v>
                </c:pt>
                <c:pt idx="98">
                  <c:v>9.8447599296473864</c:v>
                </c:pt>
                <c:pt idx="99">
                  <c:v>34.987672469634347</c:v>
                </c:pt>
                <c:pt idx="100">
                  <c:v>58.870505039481934</c:v>
                </c:pt>
                <c:pt idx="101">
                  <c:v>81.244018357592878</c:v>
                </c:pt>
                <c:pt idx="102">
                  <c:v>101.87526985426649</c:v>
                </c:pt>
                <c:pt idx="103">
                  <c:v>120.5501649249029</c:v>
                </c:pt>
                <c:pt idx="104">
                  <c:v>137.07579683547613</c:v>
                </c:pt>
                <c:pt idx="105">
                  <c:v>151.28254870307538</c:v>
                </c:pt>
                <c:pt idx="106">
                  <c:v>163.02593372499939</c:v>
                </c:pt>
                <c:pt idx="107">
                  <c:v>172.18815285767872</c:v>
                </c:pt>
                <c:pt idx="108">
                  <c:v>178.67935241595845</c:v>
                </c:pt>
                <c:pt idx="109">
                  <c:v>182.4385675355872</c:v>
                </c:pt>
                <c:pt idx="110">
                  <c:v>183.43434107628607</c:v>
                </c:pt>
                <c:pt idx="111">
                  <c:v>181.66501129677766</c:v>
                </c:pt>
                <c:pt idx="112">
                  <c:v>177.1586654625084</c:v>
                </c:pt>
                <c:pt idx="113">
                  <c:v>169.97276040647264</c:v>
                </c:pt>
                <c:pt idx="114">
                  <c:v>160.19341490819411</c:v>
                </c:pt>
                <c:pt idx="115">
                  <c:v>147.93438254035081</c:v>
                </c:pt>
                <c:pt idx="116">
                  <c:v>133.33571731232837</c:v>
                </c:pt>
                <c:pt idx="117">
                  <c:v>116.56214797192609</c:v>
                </c:pt>
                <c:pt idx="118">
                  <c:v>97.801180169122247</c:v>
                </c:pt>
                <c:pt idx="119">
                  <c:v>77.260948800039515</c:v>
                </c:pt>
                <c:pt idx="120">
                  <c:v>55.167845698578148</c:v>
                </c:pt>
                <c:pt idx="121">
                  <c:v>31.763950394318716</c:v>
                </c:pt>
                <c:pt idx="122">
                  <c:v>7.3042938784365683</c:v>
                </c:pt>
                <c:pt idx="123">
                  <c:v>17.946012811315146</c:v>
                </c:pt>
                <c:pt idx="124">
                  <c:v>43.71475188169515</c:v>
                </c:pt>
                <c:pt idx="125">
                  <c:v>69.725639545204231</c:v>
                </c:pt>
                <c:pt idx="126">
                  <c:v>95.701399149690218</c:v>
                </c:pt>
                <c:pt idx="127">
                  <c:v>121.36683129176541</c:v>
                </c:pt>
                <c:pt idx="128">
                  <c:v>146.45184566249455</c:v>
                </c:pt>
                <c:pt idx="129">
                  <c:v>170.69441992059166</c:v>
                </c:pt>
                <c:pt idx="130">
                  <c:v>193.84345184190056</c:v>
                </c:pt>
                <c:pt idx="131">
                  <c:v>215.66147234237295</c:v>
                </c:pt>
                <c:pt idx="132">
                  <c:v>235.92718869864885</c:v>
                </c:pt>
                <c:pt idx="133">
                  <c:v>254.43782937464437</c:v>
                </c:pt>
                <c:pt idx="134">
                  <c:v>271.01126427907838</c:v>
                </c:pt>
                <c:pt idx="135">
                  <c:v>285.48787699845809</c:v>
                </c:pt>
                <c:pt idx="136">
                  <c:v>297.73216853994683</c:v>
                </c:pt>
                <c:pt idx="137">
                  <c:v>307.63407534285273</c:v>
                </c:pt>
                <c:pt idx="138">
                  <c:v>315.10998773748275</c:v>
                </c:pt>
                <c:pt idx="139">
                  <c:v>320.1034586048263</c:v>
                </c:pt>
                <c:pt idx="140">
                  <c:v>322.58559567715309</c:v>
                </c:pt>
                <c:pt idx="141">
                  <c:v>322.55513467401391</c:v>
                </c:pt>
                <c:pt idx="142">
                  <c:v>320.03819424545708</c:v>
                </c:pt>
                <c:pt idx="143">
                  <c:v>315.0877174493661</c:v>
                </c:pt>
                <c:pt idx="144">
                  <c:v>307.7826081779022</c:v>
                </c:pt>
                <c:pt idx="145">
                  <c:v>298.22657452508031</c:v>
                </c:pt>
                <c:pt idx="146">
                  <c:v>286.54669451093702</c:v>
                </c:pt>
                <c:pt idx="147">
                  <c:v>272.89172280679412</c:v>
                </c:pt>
                <c:pt idx="148">
                  <c:v>257.43016010241649</c:v>
                </c:pt>
                <c:pt idx="149">
                  <c:v>240.34810948385928</c:v>
                </c:pt>
                <c:pt idx="150">
                  <c:v>221.84694661816576</c:v>
                </c:pt>
                <c:pt idx="151">
                  <c:v>202.14083263918488</c:v>
                </c:pt>
                <c:pt idx="152">
                  <c:v>181.45410037290404</c:v>
                </c:pt>
                <c:pt idx="153">
                  <c:v>160.01854591046018</c:v>
                </c:pt>
                <c:pt idx="154">
                  <c:v>138.07065851651637</c:v>
                </c:pt>
                <c:pt idx="155">
                  <c:v>115.84882243880122</c:v>
                </c:pt>
                <c:pt idx="156">
                  <c:v>93.590524355027966</c:v>
                </c:pt>
                <c:pt idx="157">
                  <c:v>71.529599954724588</c:v>
                </c:pt>
                <c:pt idx="158">
                  <c:v>49.893552509329915</c:v>
                </c:pt>
                <c:pt idx="159">
                  <c:v>28.900975242708093</c:v>
                </c:pt>
                <c:pt idx="160">
                  <c:v>8.7591078892863372</c:v>
                </c:pt>
                <c:pt idx="161">
                  <c:v>10.338443963691862</c:v>
                </c:pt>
                <c:pt idx="162">
                  <c:v>28.213800287462284</c:v>
                </c:pt>
                <c:pt idx="163">
                  <c:v>44.706684765265464</c:v>
                </c:pt>
                <c:pt idx="164">
                  <c:v>59.676068414266489</c:v>
                </c:pt>
                <c:pt idx="165">
                  <c:v>73.00156039217498</c:v>
                </c:pt>
                <c:pt idx="166">
                  <c:v>84.584530910612486</c:v>
                </c:pt>
                <c:pt idx="167">
                  <c:v>94.348954559174217</c:v>
                </c:pt>
                <c:pt idx="168">
                  <c:v>102.24196586034451</c:v>
                </c:pt>
                <c:pt idx="169">
                  <c:v>108.2341224826647</c:v>
                </c:pt>
                <c:pt idx="170">
                  <c:v>112.31937519330242</c:v>
                </c:pt>
                <c:pt idx="171">
                  <c:v>114.51474728634413</c:v>
                </c:pt>
                <c:pt idx="172">
                  <c:v>114.85972983467921</c:v>
                </c:pt>
                <c:pt idx="173">
                  <c:v>113.41540263663686</c:v>
                </c:pt>
                <c:pt idx="174">
                  <c:v>110.26329412009628</c:v>
                </c:pt>
                <c:pt idx="175">
                  <c:v>105.50399668467688</c:v>
                </c:pt>
                <c:pt idx="176">
                  <c:v>99.255556967033712</c:v>
                </c:pt>
                <c:pt idx="177">
                  <c:v>91.651663268010324</c:v>
                </c:pt>
                <c:pt idx="178">
                  <c:v>82.839654849302335</c:v>
                </c:pt>
                <c:pt idx="179">
                  <c:v>72.978379960692436</c:v>
                </c:pt>
                <c:pt idx="180">
                  <c:v>62.235931270007825</c:v>
                </c:pt>
                <c:pt idx="181">
                  <c:v>50.787288814174993</c:v>
                </c:pt>
                <c:pt idx="182">
                  <c:v>38.811901652923069</c:v>
                </c:pt>
                <c:pt idx="183">
                  <c:v>26.491240073490872</c:v>
                </c:pt>
                <c:pt idx="184">
                  <c:v>14.006350456584721</c:v>
                </c:pt>
                <c:pt idx="185">
                  <c:v>1.5354447673168405</c:v>
                </c:pt>
                <c:pt idx="186">
                  <c:v>10.748443918433017</c:v>
                </c:pt>
                <c:pt idx="187">
                  <c:v>22.679709395300961</c:v>
                </c:pt>
                <c:pt idx="188">
                  <c:v>34.102294702449157</c:v>
                </c:pt>
                <c:pt idx="189">
                  <c:v>44.871661489464529</c:v>
                </c:pt>
                <c:pt idx="190">
                  <c:v>54.856581038281362</c:v>
                </c:pt>
                <c:pt idx="191">
                  <c:v>63.940723995486685</c:v>
                </c:pt>
                <c:pt idx="192">
                  <c:v>72.024028555193823</c:v>
                </c:pt>
                <c:pt idx="193">
                  <c:v>79.023829780524892</c:v>
                </c:pt>
                <c:pt idx="194">
                  <c:v>84.875735924810371</c:v>
                </c:pt>
                <c:pt idx="195">
                  <c:v>89.534240972076134</c:v>
                </c:pt>
                <c:pt idx="196">
                  <c:v>92.973066117977197</c:v>
                </c:pt>
                <c:pt idx="197">
                  <c:v>95.185226512907164</c:v>
                </c:pt>
                <c:pt idx="198">
                  <c:v>96.182823242934987</c:v>
                </c:pt>
                <c:pt idx="199">
                  <c:v>95.996564185116242</c:v>
                </c:pt>
                <c:pt idx="200">
                  <c:v>94.6750209948684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F453-4AC5-8B5A-D0960FA833E5}"/>
            </c:ext>
          </c:extLst>
        </c:ser>
        <c:ser>
          <c:idx val="139"/>
          <c:order val="139"/>
          <c:tx>
            <c:v>13.9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29:$GT$229</c:f>
              <c:numCache>
                <c:formatCode>0.00</c:formatCode>
                <c:ptCount val="201"/>
                <c:pt idx="0">
                  <c:v>17.5225574667</c:v>
                </c:pt>
                <c:pt idx="1">
                  <c:v>26.300570956263311</c:v>
                </c:pt>
                <c:pt idx="2">
                  <c:v>35.773579820127956</c:v>
                </c:pt>
                <c:pt idx="3">
                  <c:v>45.832610177380438</c:v>
                </c:pt>
                <c:pt idx="4">
                  <c:v>56.35547019818322</c:v>
                </c:pt>
                <c:pt idx="5">
                  <c:v>67.20843360010997</c:v>
                </c:pt>
                <c:pt idx="6">
                  <c:v>78.248101688745237</c:v>
                </c:pt>
                <c:pt idx="7">
                  <c:v>89.32341858699543</c:v>
                </c:pt>
                <c:pt idx="8">
                  <c:v>100.27781226396311</c:v>
                </c:pt>
                <c:pt idx="9">
                  <c:v>110.95143230110969</c:v>
                </c:pt>
                <c:pt idx="10">
                  <c:v>121.18345404088626</c:v>
                </c:pt>
                <c:pt idx="11">
                  <c:v>130.81441786632217</c:v>
                </c:pt>
                <c:pt idx="12">
                  <c:v>139.68857186949381</c:v>
                </c:pt>
                <c:pt idx="13">
                  <c:v>147.65618608750435</c:v>
                </c:pt>
                <c:pt idx="14">
                  <c:v>154.57580681659232</c:v>
                </c:pt>
                <c:pt idx="15">
                  <c:v>160.31642025311555</c:v>
                </c:pt>
                <c:pt idx="16">
                  <c:v>164.75949584424401</c:v>
                </c:pt>
                <c:pt idx="17">
                  <c:v>167.80088124614548</c:v>
                </c:pt>
                <c:pt idx="18">
                  <c:v>169.35252266346433</c:v>
                </c:pt>
                <c:pt idx="19">
                  <c:v>169.34398655673675</c:v>
                </c:pt>
                <c:pt idx="20">
                  <c:v>167.72376122567567</c:v>
                </c:pt>
                <c:pt idx="21">
                  <c:v>164.46031957385921</c:v>
                </c:pt>
                <c:pt idx="22">
                  <c:v>159.54292739875424</c:v>
                </c:pt>
                <c:pt idx="23">
                  <c:v>152.98218479178072</c:v>
                </c:pt>
                <c:pt idx="24">
                  <c:v>144.81029163541032</c:v>
                </c:pt>
                <c:pt idx="25">
                  <c:v>135.08103170530379</c:v>
                </c:pt>
                <c:pt idx="26">
                  <c:v>123.86947348103406</c:v>
                </c:pt>
                <c:pt idx="27">
                  <c:v>111.27138939397369</c:v>
                </c:pt>
                <c:pt idx="28">
                  <c:v>97.402398850099942</c:v>
                </c:pt>
                <c:pt idx="29">
                  <c:v>82.396843913701247</c:v>
                </c:pt>
                <c:pt idx="30">
                  <c:v>66.406409980973308</c:v>
                </c:pt>
                <c:pt idx="31">
                  <c:v>49.598507067337643</c:v>
                </c:pt>
                <c:pt idx="32">
                  <c:v>32.154430437939446</c:v>
                </c:pt>
                <c:pt idx="33">
                  <c:v>14.267322188487034</c:v>
                </c:pt>
                <c:pt idx="34">
                  <c:v>3.8600420024745463</c:v>
                </c:pt>
                <c:pt idx="35">
                  <c:v>22.017614411193367</c:v>
                </c:pt>
                <c:pt idx="36">
                  <c:v>39.990556565303962</c:v>
                </c:pt>
                <c:pt idx="37">
                  <c:v>57.561810126364435</c:v>
                </c:pt>
                <c:pt idx="38">
                  <c:v>74.514725914052491</c:v>
                </c:pt>
                <c:pt idx="39">
                  <c:v>90.6357187433332</c:v>
                </c:pt>
                <c:pt idx="40">
                  <c:v>105.71691525968272</c:v>
                </c:pt>
                <c:pt idx="41">
                  <c:v>119.55876187583937</c:v>
                </c:pt>
                <c:pt idx="42">
                  <c:v>131.97256023803149</c:v>
                </c:pt>
                <c:pt idx="43">
                  <c:v>142.78289837673881</c:v>
                </c:pt>
                <c:pt idx="44">
                  <c:v>151.82994681838593</c:v>
                </c:pt>
                <c:pt idx="45">
                  <c:v>158.97159043673864</c:v>
                </c:pt>
                <c:pt idx="46">
                  <c:v>164.08536868835085</c:v>
                </c:pt>
                <c:pt idx="47">
                  <c:v>167.07019908290223</c:v>
                </c:pt>
                <c:pt idx="48">
                  <c:v>167.84786126027186</c:v>
                </c:pt>
                <c:pt idx="49">
                  <c:v>166.36422185144838</c:v>
                </c:pt>
                <c:pt idx="50">
                  <c:v>162.59018335617415</c:v>
                </c:pt>
                <c:pt idx="51">
                  <c:v>156.52234353978872</c:v>
                </c:pt>
                <c:pt idx="52">
                  <c:v>148.18335529570538</c:v>
                </c:pt>
                <c:pt idx="53">
                  <c:v>137.6219804968116</c:v>
                </c:pt>
                <c:pt idx="54">
                  <c:v>124.91283502569425</c:v>
                </c:pt>
                <c:pt idx="55">
                  <c:v>110.15582588571554</c:v>
                </c:pt>
                <c:pt idx="56">
                  <c:v>93.475285007763091</c:v>
                </c:pt>
                <c:pt idx="57">
                  <c:v>75.018808036136718</c:v>
                </c:pt>
                <c:pt idx="58">
                  <c:v>54.955809957132473</c:v>
                </c:pt>
                <c:pt idx="59">
                  <c:v>33.475812882137902</c:v>
                </c:pt>
                <c:pt idx="60">
                  <c:v>10.786484571705152</c:v>
                </c:pt>
                <c:pt idx="61">
                  <c:v>12.888550651608274</c:v>
                </c:pt>
                <c:pt idx="62">
                  <c:v>37.312104142975663</c:v>
                </c:pt>
                <c:pt idx="63">
                  <c:v>62.235991342775506</c:v>
                </c:pt>
                <c:pt idx="64">
                  <c:v>87.403747156236136</c:v>
                </c:pt>
                <c:pt idx="65">
                  <c:v>112.55345724143986</c:v>
                </c:pt>
                <c:pt idx="66">
                  <c:v>137.42067263909789</c:v>
                </c:pt>
                <c:pt idx="67">
                  <c:v>161.74137405874333</c:v>
                </c:pt>
                <c:pt idx="68">
                  <c:v>185.25495141528936</c:v>
                </c:pt>
                <c:pt idx="69">
                  <c:v>207.70716389649999</c:v>
                </c:pt>
                <c:pt idx="70">
                  <c:v>228.85304594021468</c:v>
                </c:pt>
                <c:pt idx="71">
                  <c:v>248.45972500967056</c:v>
                </c:pt>
                <c:pt idx="72">
                  <c:v>266.30911797050589</c:v>
                </c:pt>
                <c:pt idx="73">
                  <c:v>282.20047418378073</c:v>
                </c:pt>
                <c:pt idx="74">
                  <c:v>295.95273512058947</c:v>
                </c:pt>
                <c:pt idx="75">
                  <c:v>307.40668235604039</c:v>
                </c:pt>
                <c:pt idx="76">
                  <c:v>316.42684818968866</c:v>
                </c:pt>
                <c:pt idx="77">
                  <c:v>322.90316583804139</c:v>
                </c:pt>
                <c:pt idx="78">
                  <c:v>326.75233912093194</c:v>
                </c:pt>
                <c:pt idx="79">
                  <c:v>327.91891478248118</c:v>
                </c:pt>
                <c:pt idx="80">
                  <c:v>326.37604401120711</c:v>
                </c:pt>
                <c:pt idx="81">
                  <c:v>322.12592331234936</c:v>
                </c:pt>
                <c:pt idx="82">
                  <c:v>315.19990859637375</c:v>
                </c:pt>
                <c:pt idx="83">
                  <c:v>305.65830013719602</c:v>
                </c:pt>
                <c:pt idx="84">
                  <c:v>293.58979987720875</c:v>
                </c:pt>
                <c:pt idx="85">
                  <c:v>279.11064636858765</c:v>
                </c:pt>
                <c:pt idx="86">
                  <c:v>262.363436396596</c:v>
                </c:pt>
                <c:pt idx="87">
                  <c:v>243.51564598628815</c:v>
                </c:pt>
                <c:pt idx="88">
                  <c:v>222.75786700596157</c:v>
                </c:pt>
                <c:pt idx="89">
                  <c:v>200.3017789073761</c:v>
                </c:pt>
                <c:pt idx="90">
                  <c:v>176.37787824478298</c:v>
                </c:pt>
                <c:pt idx="91">
                  <c:v>151.23299145550925</c:v>
                </c:pt>
                <c:pt idx="92">
                  <c:v>125.12759893053133</c:v>
                </c:pt>
                <c:pt idx="93">
                  <c:v>98.333000624027676</c:v>
                </c:pt>
                <c:pt idx="94">
                  <c:v>71.128355319972513</c:v>
                </c:pt>
                <c:pt idx="95">
                  <c:v>43.797627169222011</c:v>
                </c:pt>
                <c:pt idx="96">
                  <c:v>16.626474214517479</c:v>
                </c:pt>
                <c:pt idx="97">
                  <c:v>10.100885679835155</c:v>
                </c:pt>
                <c:pt idx="98">
                  <c:v>36.104795790472906</c:v>
                </c:pt>
                <c:pt idx="99">
                  <c:v>61.113232816658389</c:v>
                </c:pt>
                <c:pt idx="100">
                  <c:v>84.864795453338516</c:v>
                </c:pt>
                <c:pt idx="101">
                  <c:v>107.11157518173589</c:v>
                </c:pt>
                <c:pt idx="102">
                  <c:v>127.62187655524592</c:v>
                </c:pt>
                <c:pt idx="103">
                  <c:v>146.18275599179955</c:v>
                </c:pt>
                <c:pt idx="104">
                  <c:v>162.60235017869951</c:v>
                </c:pt>
                <c:pt idx="105">
                  <c:v>176.7119676276406</c:v>
                </c:pt>
                <c:pt idx="106">
                  <c:v>188.36791965756726</c:v>
                </c:pt>
                <c:pt idx="107">
                  <c:v>197.45307009902783</c:v>
                </c:pt>
                <c:pt idx="108">
                  <c:v>203.87808627023844</c:v>
                </c:pt>
                <c:pt idx="109">
                  <c:v>207.58237723387865</c:v>
                </c:pt>
                <c:pt idx="110">
                  <c:v>208.53470896400574</c:v>
                </c:pt>
                <c:pt idx="111">
                  <c:v>206.7334897917994</c:v>
                </c:pt>
                <c:pt idx="112">
                  <c:v>202.20672331314299</c:v>
                </c:pt>
                <c:pt idx="113">
                  <c:v>195.01162978544644</c:v>
                </c:pt>
                <c:pt idx="114">
                  <c:v>185.2339408704126</c:v>
                </c:pt>
                <c:pt idx="115">
                  <c:v>172.98687634861534</c:v>
                </c:pt>
                <c:pt idx="116">
                  <c:v>158.40981509652755</c:v>
                </c:pt>
                <c:pt idx="117">
                  <c:v>141.6666761339317</c:v>
                </c:pt>
                <c:pt idx="118">
                  <c:v>122.94402887821992</c:v>
                </c:pt>
                <c:pt idx="119">
                  <c:v>102.4489548428861</c:v>
                </c:pt>
                <c:pt idx="120">
                  <c:v>80.406685854209897</c:v>
                </c:pt>
                <c:pt idx="121">
                  <c:v>57.058046399572305</c:v>
                </c:pt>
                <c:pt idx="122">
                  <c:v>32.656729933336784</c:v>
                </c:pt>
                <c:pt idx="123">
                  <c:v>7.466440826058153</c:v>
                </c:pt>
                <c:pt idx="124">
                  <c:v>18.242064871653582</c:v>
                </c:pt>
                <c:pt idx="125">
                  <c:v>44.194005585114155</c:v>
                </c:pt>
                <c:pt idx="126">
                  <c:v>70.113632335556161</c:v>
                </c:pt>
                <c:pt idx="127">
                  <c:v>95.72728358953897</c:v>
                </c:pt>
                <c:pt idx="128">
                  <c:v>120.76640173874863</c:v>
                </c:pt>
                <c:pt idx="129">
                  <c:v>144.97047665895656</c:v>
                </c:pt>
                <c:pt idx="130">
                  <c:v>168.08988274992734</c:v>
                </c:pt>
                <c:pt idx="131">
                  <c:v>189.88857720445858</c:v>
                </c:pt>
                <c:pt idx="132">
                  <c:v>210.14662897807443</c:v>
                </c:pt>
                <c:pt idx="133">
                  <c:v>228.6625500101683</c:v>
                </c:pt>
                <c:pt idx="134">
                  <c:v>245.25540265746662</c:v>
                </c:pt>
                <c:pt idx="135">
                  <c:v>259.76666001246832</c:v>
                </c:pt>
                <c:pt idx="136">
                  <c:v>272.0617987603286</c:v>
                </c:pt>
                <c:pt idx="137">
                  <c:v>282.03160744169605</c:v>
                </c:pt>
                <c:pt idx="138">
                  <c:v>289.59319639765101</c:v>
                </c:pt>
                <c:pt idx="139">
                  <c:v>294.69069923528048</c:v>
                </c:pt>
                <c:pt idx="140">
                  <c:v>297.29565932585189</c:v>
                </c:pt>
                <c:pt idx="141">
                  <c:v>297.40709858805405</c:v>
                </c:pt>
                <c:pt idx="142">
                  <c:v>295.05126957160502</c:v>
                </c:pt>
                <c:pt idx="143">
                  <c:v>290.28109559671003</c:v>
                </c:pt>
                <c:pt idx="144">
                  <c:v>283.17530737771517</c:v>
                </c:pt>
                <c:pt idx="145">
                  <c:v>273.83728812101953</c:v>
                </c:pt>
                <c:pt idx="146">
                  <c:v>262.39364249541279</c:v>
                </c:pt>
                <c:pt idx="147">
                  <c:v>248.99250808690724</c:v>
                </c:pt>
                <c:pt idx="148">
                  <c:v>233.80163093160925</c:v>
                </c:pt>
                <c:pt idx="149">
                  <c:v>217.00622943381555</c:v>
                </c:pt>
                <c:pt idx="150">
                  <c:v>198.80667339015875</c:v>
                </c:pt>
                <c:pt idx="151">
                  <c:v>179.41600692575011</c:v>
                </c:pt>
                <c:pt idx="152">
                  <c:v>159.05734588029381</c:v>
                </c:pt>
                <c:pt idx="153">
                  <c:v>137.96118154082302</c:v>
                </c:pt>
                <c:pt idx="154">
                  <c:v>116.3626235872477</c:v>
                </c:pt>
                <c:pt idx="155">
                  <c:v>94.498615686248812</c:v>
                </c:pt>
                <c:pt idx="156">
                  <c:v>72.605157332007138</c:v>
                </c:pt>
                <c:pt idx="157">
                  <c:v>50.914565287479391</c:v>
                </c:pt>
                <c:pt idx="158">
                  <c:v>29.652807331106914</c:v>
                </c:pt>
                <c:pt idx="159">
                  <c:v>9.0369399694682837</c:v>
                </c:pt>
                <c:pt idx="160">
                  <c:v>10.727319650211568</c:v>
                </c:pt>
                <c:pt idx="161">
                  <c:v>29.447859184620263</c:v>
                </c:pt>
                <c:pt idx="162">
                  <c:v>46.948247585653746</c:v>
                </c:pt>
                <c:pt idx="163">
                  <c:v>63.069598776205837</c:v>
                </c:pt>
                <c:pt idx="164">
                  <c:v>77.67220138127324</c:v>
                </c:pt>
                <c:pt idx="165">
                  <c:v>90.63689636947332</c:v>
                </c:pt>
                <c:pt idx="166">
                  <c:v>101.8661876585643</c:v>
                </c:pt>
                <c:pt idx="167">
                  <c:v>111.2850741118899</c:v>
                </c:pt>
                <c:pt idx="168">
                  <c:v>118.84159485909018</c:v>
                </c:pt>
                <c:pt idx="169">
                  <c:v>124.50708347073369</c:v>
                </c:pt>
                <c:pt idx="170">
                  <c:v>128.27613015833018</c:v>
                </c:pt>
                <c:pt idx="171">
                  <c:v>130.16625481350664</c:v>
                </c:pt>
                <c:pt idx="172">
                  <c:v>130.21729729805304</c:v>
                </c:pt>
                <c:pt idx="173">
                  <c:v>128.49053490557554</c:v>
                </c:pt>
                <c:pt idx="174">
                  <c:v>125.06754029229955</c:v>
                </c:pt>
                <c:pt idx="175">
                  <c:v>120.04879637734444</c:v>
                </c:pt>
                <c:pt idx="176">
                  <c:v>113.55208770191246</c:v>
                </c:pt>
                <c:pt idx="177">
                  <c:v>105.71069047521237</c:v>
                </c:pt>
                <c:pt idx="178">
                  <c:v>96.671385988606374</c:v>
                </c:pt>
                <c:pt idx="179">
                  <c:v>86.592324217900639</c:v>
                </c:pt>
                <c:pt idx="180">
                  <c:v>75.640766230224997</c:v>
                </c:pt>
                <c:pt idx="181">
                  <c:v>63.990735444167385</c:v>
                </c:pt>
                <c:pt idx="182">
                  <c:v>51.820608841691197</c:v>
                </c:pt>
                <c:pt idx="183">
                  <c:v>39.310679884689058</c:v>
                </c:pt>
                <c:pt idx="184">
                  <c:v>26.640725139390561</c:v>
                </c:pt>
                <c:pt idx="185">
                  <c:v>13.987606454867004</c:v>
                </c:pt>
                <c:pt idx="186">
                  <c:v>1.5229399793064085</c:v>
                </c:pt>
                <c:pt idx="187">
                  <c:v>10.589137663796915</c:v>
                </c:pt>
                <c:pt idx="188">
                  <c:v>22.194077066076229</c:v>
                </c:pt>
                <c:pt idx="189">
                  <c:v>33.148870337225063</c:v>
                </c:pt>
                <c:pt idx="190">
                  <c:v>43.323826835068431</c:v>
                </c:pt>
                <c:pt idx="191">
                  <c:v>52.604147529922386</c:v>
                </c:pt>
                <c:pt idx="192">
                  <c:v>60.891277896978323</c:v>
                </c:pt>
                <c:pt idx="193">
                  <c:v>68.104022177531917</c:v>
                </c:pt>
                <c:pt idx="194">
                  <c:v>74.179405020639365</c:v>
                </c:pt>
                <c:pt idx="195">
                  <c:v>79.07326987144657</c:v>
                </c:pt>
                <c:pt idx="196">
                  <c:v>82.760606968754246</c:v>
                </c:pt>
                <c:pt idx="197">
                  <c:v>85.235607408266418</c:v>
                </c:pt>
                <c:pt idx="198">
                  <c:v>86.511443373871586</c:v>
                </c:pt>
                <c:pt idx="199">
                  <c:v>86.619778290897955</c:v>
                </c:pt>
                <c:pt idx="200">
                  <c:v>85.610014265966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F453-4AC5-8B5A-D0960FA833E5}"/>
            </c:ext>
          </c:extLst>
        </c:ser>
        <c:ser>
          <c:idx val="140"/>
          <c:order val="140"/>
          <c:tx>
            <c:v>14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30:$GT$230</c:f>
              <c:numCache>
                <c:formatCode>0.00</c:formatCode>
                <c:ptCount val="201"/>
                <c:pt idx="0">
                  <c:v>9.9818169291718526</c:v>
                </c:pt>
                <c:pt idx="1">
                  <c:v>18.211207471111859</c:v>
                </c:pt>
                <c:pt idx="2">
                  <c:v>27.141097945314254</c:v>
                </c:pt>
                <c:pt idx="3">
                  <c:v>36.664074777403265</c:v>
                </c:pt>
                <c:pt idx="4">
                  <c:v>46.659475106601818</c:v>
                </c:pt>
                <c:pt idx="5">
                  <c:v>56.995055005113386</c:v>
                </c:pt>
                <c:pt idx="6">
                  <c:v>67.528836707524221</c:v>
                </c:pt>
                <c:pt idx="7">
                  <c:v>78.111109642661376</c:v>
                </c:pt>
                <c:pt idx="8">
                  <c:v>88.586558020615001</c:v>
                </c:pt>
                <c:pt idx="9">
                  <c:v>98.796486046956332</c:v>
                </c:pt>
                <c:pt idx="10">
                  <c:v>108.58111053474605</c:v>
                </c:pt>
                <c:pt idx="11">
                  <c:v>117.78188977809286</c:v>
                </c:pt>
                <c:pt idx="12">
                  <c:v>126.24385704915809</c:v>
                </c:pt>
                <c:pt idx="13">
                  <c:v>133.81792698887574</c:v>
                </c:pt>
                <c:pt idx="14">
                  <c:v>140.36314348039241</c:v>
                </c:pt>
                <c:pt idx="15">
                  <c:v>145.74883831832761</c:v>
                </c:pt>
                <c:pt idx="16">
                  <c:v>149.85667110636277</c:v>
                </c:pt>
                <c:pt idx="17">
                  <c:v>152.58252231544606</c:v>
                </c:pt>
                <c:pt idx="18">
                  <c:v>153.83821329539668</c:v>
                </c:pt>
                <c:pt idx="19">
                  <c:v>153.55302922982827</c:v>
                </c:pt>
                <c:pt idx="20">
                  <c:v>151.67502352985974</c:v>
                </c:pt>
                <c:pt idx="21">
                  <c:v>148.17208494406688</c:v>
                </c:pt>
                <c:pt idx="22">
                  <c:v>143.03275168518974</c:v>
                </c:pt>
                <c:pt idx="23">
                  <c:v>136.2667600999828</c:v>
                </c:pt>
                <c:pt idx="24">
                  <c:v>127.90531879656487</c:v>
                </c:pt>
                <c:pt idx="25">
                  <c:v>118.00110265104232</c:v>
                </c:pt>
                <c:pt idx="26">
                  <c:v>106.62796469798958</c:v>
                </c:pt>
                <c:pt idx="27">
                  <c:v>93.880367522661629</c:v>
                </c:pt>
                <c:pt idx="28">
                  <c:v>79.872539371348225</c:v>
                </c:pt>
                <c:pt idx="29">
                  <c:v>64.73736373508828</c:v>
                </c:pt>
                <c:pt idx="30">
                  <c:v>48.625014596847642</c:v>
                </c:pt>
                <c:pt idx="31">
                  <c:v>31.701352820379039</c:v>
                </c:pt>
                <c:pt idx="32">
                  <c:v>14.146102259331366</c:v>
                </c:pt>
                <c:pt idx="33">
                  <c:v>3.8491729608866638</c:v>
                </c:pt>
                <c:pt idx="34">
                  <c:v>22.083265924275278</c:v>
                </c:pt>
                <c:pt idx="35">
                  <c:v>40.347672787316704</c:v>
                </c:pt>
                <c:pt idx="36">
                  <c:v>58.429058649627564</c:v>
                </c:pt>
                <c:pt idx="37">
                  <c:v>76.111813413301761</c:v>
                </c:pt>
                <c:pt idx="38">
                  <c:v>93.180666336765711</c:v>
                </c:pt>
                <c:pt idx="39">
                  <c:v>109.42332709904193</c:v>
                </c:pt>
                <c:pt idx="40">
                  <c:v>124.63312069711903</c:v>
                </c:pt>
                <c:pt idx="41">
                  <c:v>138.61158340917055</c:v>
                </c:pt>
                <c:pt idx="42">
                  <c:v>151.17098737120784</c:v>
                </c:pt>
                <c:pt idx="43">
                  <c:v>162.13676203102807</c:v>
                </c:pt>
                <c:pt idx="44">
                  <c:v>171.34978185274417</c:v>
                </c:pt>
                <c:pt idx="45">
                  <c:v>178.66849113466847</c:v>
                </c:pt>
                <c:pt idx="46">
                  <c:v>183.97083865517445</c:v>
                </c:pt>
                <c:pt idx="47">
                  <c:v>187.15599705322586</c:v>
                </c:pt>
                <c:pt idx="48">
                  <c:v>188.14584435628331</c:v>
                </c:pt>
                <c:pt idx="49">
                  <c:v>186.88618785815791</c:v>
                </c:pt>
                <c:pt idx="50">
                  <c:v>183.34771358953299</c:v>
                </c:pt>
                <c:pt idx="51">
                  <c:v>177.52664787769484</c:v>
                </c:pt>
                <c:pt idx="52">
                  <c:v>169.44512092029555</c:v>
                </c:pt>
                <c:pt idx="53">
                  <c:v>159.1512258593566</c:v>
                </c:pt>
                <c:pt idx="54">
                  <c:v>146.71877049323206</c:v>
                </c:pt>
                <c:pt idx="55">
                  <c:v>132.2467224617948</c:v>
                </c:pt>
                <c:pt idx="56">
                  <c:v>115.85835243899626</c:v>
                </c:pt>
                <c:pt idx="57">
                  <c:v>97.700083522481549</c:v>
                </c:pt>
                <c:pt idx="58">
                  <c:v>77.940058577872207</c:v>
                </c:pt>
                <c:pt idx="59">
                  <c:v>56.766440732470691</c:v>
                </c:pt>
                <c:pt idx="60">
                  <c:v>34.385465477853231</c:v>
                </c:pt>
                <c:pt idx="61">
                  <c:v>11.019265893468742</c:v>
                </c:pt>
                <c:pt idx="62">
                  <c:v>13.09650469308912</c:v>
                </c:pt>
                <c:pt idx="63">
                  <c:v>37.715225773174069</c:v>
                </c:pt>
                <c:pt idx="64">
                  <c:v>62.582009409251498</c:v>
                </c:pt>
                <c:pt idx="65">
                  <c:v>87.436515764468794</c:v>
                </c:pt>
                <c:pt idx="66">
                  <c:v>112.01585200049632</c:v>
                </c:pt>
                <c:pt idx="67">
                  <c:v>136.05752101547378</c:v>
                </c:pt>
                <c:pt idx="68">
                  <c:v>159.30238577136348</c:v>
                </c:pt>
                <c:pt idx="69">
                  <c:v>181.49761464322143</c:v>
                </c:pt>
                <c:pt idx="70">
                  <c:v>202.39957331628878</c:v>
                </c:pt>
                <c:pt idx="71">
                  <c:v>221.77662925992971</c:v>
                </c:pt>
                <c:pt idx="72">
                  <c:v>239.41183571490382</c:v>
                </c:pt>
                <c:pt idx="73">
                  <c:v>255.10546343210197</c:v>
                </c:pt>
                <c:pt idx="74">
                  <c:v>268.67735008176965</c:v>
                </c:pt>
                <c:pt idx="75">
                  <c:v>279.96903929296013</c:v>
                </c:pt>
                <c:pt idx="76">
                  <c:v>288.84568365977736</c:v>
                </c:pt>
                <c:pt idx="77">
                  <c:v>295.19768873610212</c:v>
                </c:pt>
                <c:pt idx="78">
                  <c:v>298.94207800252769</c:v>
                </c:pt>
                <c:pt idx="79">
                  <c:v>300.02356199337646</c:v>
                </c:pt>
                <c:pt idx="80">
                  <c:v>298.41529818027209</c:v>
                </c:pt>
                <c:pt idx="81">
                  <c:v>294.11933178168499</c:v>
                </c:pt>
                <c:pt idx="82">
                  <c:v>287.1667113630449</c:v>
                </c:pt>
                <c:pt idx="83">
                  <c:v>277.61727686585402</c:v>
                </c:pt>
                <c:pt idx="84">
                  <c:v>265.55912151220303</c:v>
                </c:pt>
                <c:pt idx="85">
                  <c:v>251.10773282821046</c:v>
                </c:pt>
                <c:pt idx="86">
                  <c:v>234.40482177133032</c:v>
                </c:pt>
                <c:pt idx="87">
                  <c:v>215.61685258795436</c:v>
                </c:pt>
                <c:pt idx="88">
                  <c:v>194.93328952622267</c:v>
                </c:pt>
                <c:pt idx="89">
                  <c:v>172.56457984305001</c:v>
                </c:pt>
                <c:pt idx="90">
                  <c:v>148.73989563483894</c:v>
                </c:pt>
                <c:pt idx="91">
                  <c:v>123.70465985160907</c:v>
                </c:pt>
                <c:pt idx="92">
                  <c:v>97.717884390751848</c:v>
                </c:pt>
                <c:pt idx="93">
                  <c:v>71.049350379285812</c:v>
                </c:pt>
                <c:pt idx="94">
                  <c:v>43.976662616069177</c:v>
                </c:pt>
                <c:pt idx="95">
                  <c:v>16.782211635791622</c:v>
                </c:pt>
                <c:pt idx="96">
                  <c:v>10.249922042970024</c:v>
                </c:pt>
                <c:pt idx="97">
                  <c:v>36.837086225972165</c:v>
                </c:pt>
                <c:pt idx="98">
                  <c:v>62.701162362154335</c:v>
                </c:pt>
                <c:pt idx="99">
                  <c:v>87.571622456412811</c:v>
                </c:pt>
                <c:pt idx="100">
                  <c:v>111.18850270205938</c:v>
                </c:pt>
                <c:pt idx="101">
                  <c:v>133.30525990840457</c:v>
                </c:pt>
                <c:pt idx="102">
                  <c:v>153.69147814474763</c:v>
                </c:pt>
                <c:pt idx="103">
                  <c:v>172.13539474823941</c:v>
                </c:pt>
                <c:pt idx="104">
                  <c:v>188.446216929364</c:v>
                </c:pt>
                <c:pt idx="105">
                  <c:v>202.45620263064544</c:v>
                </c:pt>
                <c:pt idx="106">
                  <c:v>214.02248202310602</c:v>
                </c:pt>
                <c:pt idx="107">
                  <c:v>223.0285990289216</c:v>
                </c:pt>
                <c:pt idx="108">
                  <c:v>229.38575550223453</c:v>
                </c:pt>
                <c:pt idx="109">
                  <c:v>233.03374414504282</c:v>
                </c:pt>
                <c:pt idx="110">
                  <c:v>233.94155984091773</c:v>
                </c:pt>
                <c:pt idx="111">
                  <c:v>232.10768281355982</c:v>
                </c:pt>
                <c:pt idx="112">
                  <c:v>227.56003081605385</c:v>
                </c:pt>
                <c:pt idx="113">
                  <c:v>220.35558138540515</c:v>
                </c:pt>
                <c:pt idx="114">
                  <c:v>210.57966901048707</c:v>
                </c:pt>
                <c:pt idx="115">
                  <c:v>198.34496581503973</c:v>
                </c:pt>
                <c:pt idx="116">
                  <c:v>183.79015800670328</c:v>
                </c:pt>
                <c:pt idx="117">
                  <c:v>167.0783338453468</c:v>
                </c:pt>
                <c:pt idx="118">
                  <c:v>148.39510219804683</c:v>
                </c:pt>
                <c:pt idx="119">
                  <c:v>127.94646383508068</c:v>
                </c:pt>
                <c:pt idx="120">
                  <c:v>105.95646044503935</c:v>
                </c:pt>
                <c:pt idx="121">
                  <c:v>82.66462887460554</c:v>
                </c:pt>
                <c:pt idx="122">
                  <c:v>58.323290300114998</c:v>
                </c:pt>
                <c:pt idx="123">
                  <c:v>33.194705888113781</c:v>
                </c:pt>
                <c:pt idx="124">
                  <c:v>7.5481319792396135</c:v>
                </c:pt>
                <c:pt idx="125">
                  <c:v>18.343191083152877</c:v>
                </c:pt>
                <c:pt idx="126">
                  <c:v>44.20508167350922</c:v>
                </c:pt>
                <c:pt idx="127">
                  <c:v>69.765456073009844</c:v>
                </c:pt>
                <c:pt idx="128">
                  <c:v>94.757329184367734</c:v>
                </c:pt>
                <c:pt idx="129">
                  <c:v>118.92174237877701</c:v>
                </c:pt>
                <c:pt idx="130">
                  <c:v>142.01058503379099</c:v>
                </c:pt>
                <c:pt idx="131">
                  <c:v>163.78927766520499</c:v>
                </c:pt>
                <c:pt idx="132">
                  <c:v>184.03928627571008</c:v>
                </c:pt>
                <c:pt idx="133">
                  <c:v>202.56043961720238</c:v>
                </c:pt>
                <c:pt idx="134">
                  <c:v>219.17302346709133</c:v>
                </c:pt>
                <c:pt idx="135">
                  <c:v>233.71962872272445</c:v>
                </c:pt>
                <c:pt idx="136">
                  <c:v>246.06673308953455</c:v>
                </c:pt>
                <c:pt idx="137">
                  <c:v>256.10599934201247</c:v>
                </c:pt>
                <c:pt idx="138">
                  <c:v>263.7552765335912</c:v>
                </c:pt>
                <c:pt idx="139">
                  <c:v>268.95929408124954</c:v>
                </c:pt>
                <c:pt idx="140">
                  <c:v>271.69004231055163</c:v>
                </c:pt>
                <c:pt idx="141">
                  <c:v>271.94683677306773</c:v>
                </c:pt>
                <c:pt idx="142">
                  <c:v>269.75606739609975</c:v>
                </c:pt>
                <c:pt idx="143">
                  <c:v>265.17063724950714</c:v>
                </c:pt>
                <c:pt idx="144">
                  <c:v>258.26909937169592</c:v>
                </c:pt>
                <c:pt idx="145">
                  <c:v>249.15450364281011</c:v>
                </c:pt>
                <c:pt idx="146">
                  <c:v>237.9529690855546</c:v>
                </c:pt>
                <c:pt idx="147">
                  <c:v>224.81200017244274</c:v>
                </c:pt>
                <c:pt idx="148">
                  <c:v>209.89856868452833</c:v>
                </c:pt>
                <c:pt idx="149">
                  <c:v>193.39698536560277</c:v>
                </c:pt>
                <c:pt idx="150">
                  <c:v>175.50658801538393</c:v>
                </c:pt>
                <c:pt idx="151">
                  <c:v>156.43927473703135</c:v>
                </c:pt>
                <c:pt idx="152">
                  <c:v>136.41691277393275</c:v>
                </c:pt>
                <c:pt idx="153">
                  <c:v>115.66865471800175</c:v>
                </c:pt>
                <c:pt idx="154">
                  <c:v>94.428194831025067</c:v>
                </c:pt>
                <c:pt idx="155">
                  <c:v>72.930998780946425</c:v>
                </c:pt>
                <c:pt idx="156">
                  <c:v>51.411540250270342</c:v>
                </c:pt>
                <c:pt idx="157">
                  <c:v>30.10057762274424</c:v>
                </c:pt>
                <c:pt idx="158">
                  <c:v>9.2225033008768627</c:v>
                </c:pt>
                <c:pt idx="159">
                  <c:v>11.007202840773436</c:v>
                </c:pt>
                <c:pt idx="160">
                  <c:v>30.384385789903572</c:v>
                </c:pt>
                <c:pt idx="161">
                  <c:v>48.718465232688914</c:v>
                </c:pt>
                <c:pt idx="162">
                  <c:v>65.834496737546857</c:v>
                </c:pt>
                <c:pt idx="163">
                  <c:v>81.57502057714548</c:v>
                </c:pt>
                <c:pt idx="164">
                  <c:v>95.801677207892979</c:v>
                </c:pt>
                <c:pt idx="165">
                  <c:v>108.39657140440306</c:v>
                </c:pt>
                <c:pt idx="166">
                  <c:v>119.26337023748324</c:v>
                </c:pt>
                <c:pt idx="167">
                  <c:v>128.32812344873875</c:v>
                </c:pt>
                <c:pt idx="168">
                  <c:v>135.53979827125508</c:v>
                </c:pt>
                <c:pt idx="169">
                  <c:v>140.87052433092742</c:v>
                </c:pt>
                <c:pt idx="170">
                  <c:v>144.31554789255156</c:v>
                </c:pt>
                <c:pt idx="171">
                  <c:v>145.89289834393253</c:v>
                </c:pt>
                <c:pt idx="172">
                  <c:v>145.64277339521271</c:v>
                </c:pt>
                <c:pt idx="173">
                  <c:v>143.6266529650228</c:v>
                </c:pt>
                <c:pt idx="174">
                  <c:v>139.92615508672253</c:v>
                </c:pt>
                <c:pt idx="175">
                  <c:v>134.641650355282</c:v>
                </c:pt>
                <c:pt idx="176">
                  <c:v>127.89065440877646</c:v>
                </c:pt>
                <c:pt idx="177">
                  <c:v>119.80602066110106</c:v>
                </c:pt>
                <c:pt idx="178">
                  <c:v>110.53395794054875</c:v>
                </c:pt>
                <c:pt idx="179">
                  <c:v>100.23189981196263</c:v>
                </c:pt>
                <c:pt idx="180">
                  <c:v>89.066254141757156</c:v>
                </c:pt>
                <c:pt idx="181">
                  <c:v>77.210062882952087</c:v>
                </c:pt>
                <c:pt idx="182">
                  <c:v>64.840603093569385</c:v>
                </c:pt>
                <c:pt idx="183">
                  <c:v>52.136960843263395</c:v>
                </c:pt>
                <c:pt idx="184">
                  <c:v>39.277609901592683</c:v>
                </c:pt>
                <c:pt idx="185">
                  <c:v>26.438026933638593</c:v>
                </c:pt>
                <c:pt idx="186">
                  <c:v>13.788374356580706</c:v>
                </c:pt>
                <c:pt idx="187">
                  <c:v>1.4912810410861363</c:v>
                </c:pt>
                <c:pt idx="188">
                  <c:v>10.300250314156536</c:v>
                </c:pt>
                <c:pt idx="189">
                  <c:v>21.444782031158034</c:v>
                </c:pt>
                <c:pt idx="190">
                  <c:v>31.81420149365724</c:v>
                </c:pt>
                <c:pt idx="191">
                  <c:v>41.295279744367356</c:v>
                </c:pt>
                <c:pt idx="192">
                  <c:v>49.791008689716065</c:v>
                </c:pt>
                <c:pt idx="193">
                  <c:v>57.221699909644279</c:v>
                </c:pt>
                <c:pt idx="194">
                  <c:v>63.525831238433284</c:v>
                </c:pt>
                <c:pt idx="195">
                  <c:v>68.66063063328771</c:v>
                </c:pt>
                <c:pt idx="196">
                  <c:v>72.602390338312816</c:v>
                </c:pt>
                <c:pt idx="197">
                  <c:v>75.346507938557707</c:v>
                </c:pt>
                <c:pt idx="198">
                  <c:v>76.907254536452825</c:v>
                </c:pt>
                <c:pt idx="199">
                  <c:v>77.317273925034598</c:v>
                </c:pt>
                <c:pt idx="200">
                  <c:v>76.626820232288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F453-4AC5-8B5A-D0960FA833E5}"/>
            </c:ext>
          </c:extLst>
        </c:ser>
        <c:ser>
          <c:idx val="141"/>
          <c:order val="141"/>
          <c:tx>
            <c:v>14.1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31:$GT$231</c:f>
              <c:numCache>
                <c:formatCode>0.00</c:formatCode>
                <c:ptCount val="201"/>
                <c:pt idx="0">
                  <c:v>2.6523655063691898</c:v>
                </c:pt>
                <c:pt idx="1">
                  <c:v>10.323702156341648</c:v>
                </c:pt>
                <c:pt idx="2">
                  <c:v>18.70113784596089</c:v>
                </c:pt>
                <c:pt idx="3">
                  <c:v>27.678858808820213</c:v>
                </c:pt>
                <c:pt idx="4">
                  <c:v>37.137769861280475</c:v>
                </c:pt>
                <c:pt idx="5">
                  <c:v>46.947146958140287</c:v>
                </c:pt>
                <c:pt idx="6">
                  <c:v>56.966469235873696</c:v>
                </c:pt>
                <c:pt idx="7">
                  <c:v>67.047405487606142</c:v>
                </c:pt>
                <c:pt idx="8">
                  <c:v>77.035927967984676</c:v>
                </c:pt>
                <c:pt idx="9">
                  <c:v>86.774524737680466</c:v>
                </c:pt>
                <c:pt idx="10">
                  <c:v>96.104480446708337</c:v>
                </c:pt>
                <c:pt idx="11">
                  <c:v>104.86819453851153</c:v>
                </c:pt>
                <c:pt idx="12">
                  <c:v>112.91150534331317</c:v>
                </c:pt>
                <c:pt idx="13">
                  <c:v>120.08598842496235</c:v>
                </c:pt>
                <c:pt idx="14">
                  <c:v>126.25119785065074</c:v>
                </c:pt>
                <c:pt idx="15">
                  <c:v>131.27681976258251</c:v>
                </c:pt>
                <c:pt idx="16">
                  <c:v>135.04470873503953</c:v>
                </c:pt>
                <c:pt idx="17">
                  <c:v>137.45077888450422</c:v>
                </c:pt>
                <c:pt idx="18">
                  <c:v>138.40672354508908</c:v>
                </c:pt>
                <c:pt idx="19">
                  <c:v>137.84153950255026</c:v>
                </c:pt>
                <c:pt idx="20">
                  <c:v>135.70283426957496</c:v>
                </c:pt>
                <c:pt idx="21">
                  <c:v>131.95789765100247</c:v>
                </c:pt>
                <c:pt idx="22">
                  <c:v>126.59452185497938</c:v>
                </c:pt>
                <c:pt idx="23">
                  <c:v>119.62155761664114</c:v>
                </c:pt>
                <c:pt idx="24">
                  <c:v>111.06919717420061</c:v>
                </c:pt>
                <c:pt idx="25">
                  <c:v>100.98897843080314</c:v>
                </c:pt>
                <c:pt idx="26">
                  <c:v>89.453508205265365</c:v>
                </c:pt>
                <c:pt idx="27">
                  <c:v>76.555906076063337</c:v>
                </c:pt>
                <c:pt idx="28">
                  <c:v>62.408973910566878</c:v>
                </c:pt>
                <c:pt idx="29">
                  <c:v>47.144099700660206</c:v>
                </c:pt>
                <c:pt idx="30">
                  <c:v>30.909907752453268</c:v>
                </c:pt>
                <c:pt idx="31">
                  <c:v>13.870670559000434</c:v>
                </c:pt>
                <c:pt idx="32">
                  <c:v>3.795499220115234</c:v>
                </c:pt>
                <c:pt idx="33">
                  <c:v>21.898655378399802</c:v>
                </c:pt>
                <c:pt idx="34">
                  <c:v>40.239199477906254</c:v>
                </c:pt>
                <c:pt idx="35">
                  <c:v>58.610210640926525</c:v>
                </c:pt>
                <c:pt idx="36">
                  <c:v>76.799895604172789</c:v>
                </c:pt>
                <c:pt idx="37">
                  <c:v>94.594129174592084</c:v>
                </c:pt>
                <c:pt idx="38">
                  <c:v>111.7790539465431</c:v>
                </c:pt>
                <c:pt idx="39">
                  <c:v>128.14370724447431</c:v>
                </c:pt>
                <c:pt idx="40">
                  <c:v>143.48264275489976</c:v>
                </c:pt>
                <c:pt idx="41">
                  <c:v>157.59851421295829</c:v>
                </c:pt>
                <c:pt idx="42">
                  <c:v>170.30458881380568</c:v>
                </c:pt>
                <c:pt idx="43">
                  <c:v>181.42715872426095</c:v>
                </c:pt>
                <c:pt idx="44">
                  <c:v>190.80782016733258</c:v>
                </c:pt>
                <c:pt idx="45">
                  <c:v>198.30559102852621</c:v>
                </c:pt>
                <c:pt idx="46">
                  <c:v>203.79883977061246</c:v>
                </c:pt>
                <c:pt idx="47">
                  <c:v>207.18700062080867</c:v>
                </c:pt>
                <c:pt idx="48">
                  <c:v>208.3920524849816</c:v>
                </c:pt>
                <c:pt idx="49">
                  <c:v>207.3597418175579</c:v>
                </c:pt>
                <c:pt idx="50">
                  <c:v>204.06053269993245</c:v>
                </c:pt>
                <c:pt idx="51">
                  <c:v>198.49027061784335</c:v>
                </c:pt>
                <c:pt idx="52">
                  <c:v>190.6705498403773</c:v>
                </c:pt>
                <c:pt idx="53">
                  <c:v>180.64877784879462</c:v>
                </c:pt>
                <c:pt idx="54">
                  <c:v>168.49793389938773</c:v>
                </c:pt>
                <c:pt idx="55">
                  <c:v>154.3160224871861</c:v>
                </c:pt>
                <c:pt idx="56">
                  <c:v>138.22522616194067</c:v>
                </c:pt>
                <c:pt idx="57">
                  <c:v>120.37076578991655</c:v>
                </c:pt>
                <c:pt idx="58">
                  <c:v>100.91947991047401</c:v>
                </c:pt>
                <c:pt idx="59">
                  <c:v>80.058138262170033</c:v>
                </c:pt>
                <c:pt idx="60">
                  <c:v>57.991507807630853</c:v>
                </c:pt>
                <c:pt idx="61">
                  <c:v>34.940192630206695</c:v>
                </c:pt>
                <c:pt idx="62">
                  <c:v>11.138271871467474</c:v>
                </c:pt>
                <c:pt idx="63">
                  <c:v>13.169237607142975</c:v>
                </c:pt>
                <c:pt idx="64">
                  <c:v>37.729064953358417</c:v>
                </c:pt>
                <c:pt idx="65">
                  <c:v>62.28248469627912</c:v>
                </c:pt>
                <c:pt idx="66">
                  <c:v>86.568199514001748</c:v>
                </c:pt>
                <c:pt idx="67">
                  <c:v>110.32527302969321</c:v>
                </c:pt>
                <c:pt idx="68">
                  <c:v>133.29607854469515</c:v>
                </c:pt>
                <c:pt idx="69">
                  <c:v>155.22922929698336</c:v>
                </c:pt>
                <c:pt idx="70">
                  <c:v>175.88245592166641</c:v>
                </c:pt>
                <c:pt idx="71">
                  <c:v>195.02539728679579</c:v>
                </c:pt>
                <c:pt idx="72">
                  <c:v>212.44227177724278</c:v>
                </c:pt>
                <c:pt idx="73">
                  <c:v>227.93439739169958</c:v>
                </c:pt>
                <c:pt idx="74">
                  <c:v>241.32253068814865</c:v>
                </c:pt>
                <c:pt idx="75">
                  <c:v>252.44899664209356</c:v>
                </c:pt>
                <c:pt idx="76">
                  <c:v>261.1795838458462</c:v>
                </c:pt>
                <c:pt idx="77">
                  <c:v>267.40518214856922</c:v>
                </c:pt>
                <c:pt idx="78">
                  <c:v>271.04314278429348</c:v>
                </c:pt>
                <c:pt idx="79">
                  <c:v>272.03834422413001</c:v>
                </c:pt>
                <c:pt idx="80">
                  <c:v>270.36395038187413</c:v>
                </c:pt>
                <c:pt idx="81">
                  <c:v>266.02185135918273</c:v>
                </c:pt>
                <c:pt idx="82">
                  <c:v>259.04278059556185</c:v>
                </c:pt>
                <c:pt idx="83">
                  <c:v>249.48610604611503</c:v>
                </c:pt>
                <c:pt idx="84">
                  <c:v>237.43929680199099</c:v>
                </c:pt>
                <c:pt idx="85">
                  <c:v>223.01707034993285</c:v>
                </c:pt>
                <c:pt idx="86">
                  <c:v>206.36022939356482</c:v>
                </c:pt>
                <c:pt idx="87">
                  <c:v>187.63420078596661</c:v>
                </c:pt>
                <c:pt idx="88">
                  <c:v>167.02729260777491</c:v>
                </c:pt>
                <c:pt idx="89">
                  <c:v>144.74868872625336</c:v>
                </c:pt>
                <c:pt idx="90">
                  <c:v>121.0262032493772</c:v>
                </c:pt>
                <c:pt idx="91">
                  <c:v>96.103820108534549</c:v>
                </c:pt>
                <c:pt idx="92">
                  <c:v>70.239045530479103</c:v>
                </c:pt>
                <c:pt idx="93">
                  <c:v>43.700103363748937</c:v>
                </c:pt>
                <c:pt idx="94">
                  <c:v>16.763005080690888</c:v>
                </c:pt>
                <c:pt idx="95">
                  <c:v>10.291472238555846</c:v>
                </c:pt>
                <c:pt idx="96">
                  <c:v>37.180865536899461</c:v>
                </c:pt>
                <c:pt idx="97">
                  <c:v>63.624127927375483</c:v>
                </c:pt>
                <c:pt idx="98">
                  <c:v>89.344717972296976</c:v>
                </c:pt>
                <c:pt idx="99">
                  <c:v>114.07364083803256</c:v>
                </c:pt>
                <c:pt idx="100">
                  <c:v>137.55240660862268</c:v>
                </c:pt>
                <c:pt idx="101">
                  <c:v>159.53587198673384</c:v>
                </c:pt>
                <c:pt idx="102">
                  <c:v>179.79493295037688</c:v>
                </c:pt>
                <c:pt idx="103">
                  <c:v>198.11903765261147</c:v>
                </c:pt>
                <c:pt idx="104">
                  <c:v>214.31849092895587</c:v>
                </c:pt>
                <c:pt idx="105">
                  <c:v>228.2265241889869</c:v>
                </c:pt>
                <c:pt idx="106">
                  <c:v>239.70110718623715</c:v>
                </c:pt>
                <c:pt idx="107">
                  <c:v>248.62648115201935</c:v>
                </c:pt>
                <c:pt idx="108">
                  <c:v>254.91439600895717</c:v>
                </c:pt>
                <c:pt idx="109">
                  <c:v>258.50503781075503</c:v>
                </c:pt>
                <c:pt idx="110">
                  <c:v>259.36763614567565</c:v>
                </c:pt>
                <c:pt idx="111">
                  <c:v>257.50074495000428</c:v>
                </c:pt>
                <c:pt idx="112">
                  <c:v>252.93219396079186</c:v>
                </c:pt>
                <c:pt idx="113">
                  <c:v>245.71871184981836</c:v>
                </c:pt>
                <c:pt idx="114">
                  <c:v>235.94522587811974</c:v>
                </c:pt>
                <c:pt idx="115">
                  <c:v>223.72384664787202</c:v>
                </c:pt>
                <c:pt idx="116">
                  <c:v>209.192550161963</c:v>
                </c:pt>
                <c:pt idx="117">
                  <c:v>192.51357288845176</c:v>
                </c:pt>
                <c:pt idx="118">
                  <c:v>173.87153882636977</c:v>
                </c:pt>
                <c:pt idx="119">
                  <c:v>153.47134064219</c:v>
                </c:pt>
                <c:pt idx="120">
                  <c:v>131.53579975674668</c:v>
                </c:pt>
                <c:pt idx="121">
                  <c:v>108.3031327775256</c:v>
                </c:pt>
                <c:pt idx="122">
                  <c:v>84.024253861618817</c:v>
                </c:pt>
                <c:pt idx="123">
                  <c:v>58.959944434753361</c:v>
                </c:pt>
                <c:pt idx="124">
                  <c:v>33.377923160253538</c:v>
                </c:pt>
                <c:pt idx="125">
                  <c:v>7.5498501316296931</c:v>
                </c:pt>
                <c:pt idx="126">
                  <c:v>18.251700058604808</c:v>
                </c:pt>
                <c:pt idx="127">
                  <c:v>43.756261450925393</c:v>
                </c:pt>
                <c:pt idx="128">
                  <c:v>68.698461269477818</c:v>
                </c:pt>
                <c:pt idx="129">
                  <c:v>92.820931659243911</c:v>
                </c:pt>
                <c:pt idx="130">
                  <c:v>115.87711532943386</c:v>
                </c:pt>
                <c:pt idx="131">
                  <c:v>137.63393316499256</c:v>
                </c:pt>
                <c:pt idx="132">
                  <c:v>157.87428358406063</c:v>
                </c:pt>
                <c:pt idx="133">
                  <c:v>176.39934548806224</c:v>
                </c:pt>
                <c:pt idx="134">
                  <c:v>193.03065904776545</c:v>
                </c:pt>
                <c:pt idx="135">
                  <c:v>207.61196126422342</c:v>
                </c:pt>
                <c:pt idx="136">
                  <c:v>220.01075620543176</c:v>
                </c:pt>
                <c:pt idx="137">
                  <c:v>230.11960301222641</c:v>
                </c:pt>
                <c:pt idx="138">
                  <c:v>237.85710815197081</c:v>
                </c:pt>
                <c:pt idx="139">
                  <c:v>243.16861193533097</c:v>
                </c:pt>
                <c:pt idx="140">
                  <c:v>246.0265629574661</c:v>
                </c:pt>
                <c:pt idx="141">
                  <c:v>246.43057783657181</c:v>
                </c:pt>
                <c:pt idx="142">
                  <c:v>244.40718735544712</c:v>
                </c:pt>
                <c:pt idx="143">
                  <c:v>240.00927382093903</c:v>
                </c:pt>
                <c:pt idx="144">
                  <c:v>233.31520809738853</c:v>
                </c:pt>
                <c:pt idx="145">
                  <c:v>224.42769830004482</c:v>
                </c:pt>
                <c:pt idx="146">
                  <c:v>213.47236551069065</c:v>
                </c:pt>
                <c:pt idx="147">
                  <c:v>200.59606506015047</c:v>
                </c:pt>
                <c:pt idx="148">
                  <c:v>185.96497487303191</c:v>
                </c:pt>
                <c:pt idx="149">
                  <c:v>169.76247505387397</c:v>
                </c:pt>
                <c:pt idx="150">
                  <c:v>152.18684527897568</c:v>
                </c:pt>
                <c:pt idx="151">
                  <c:v>133.44880861633081</c:v>
                </c:pt>
                <c:pt idx="152">
                  <c:v>113.76895210297729</c:v>
                </c:pt>
                <c:pt idx="153">
                  <c:v>93.375055744693555</c:v>
                </c:pt>
                <c:pt idx="154">
                  <c:v>72.499362551772791</c:v>
                </c:pt>
                <c:pt idx="155">
                  <c:v>51.375822775732018</c:v>
                </c:pt>
                <c:pt idx="156">
                  <c:v>30.237345659255837</c:v>
                </c:pt>
                <c:pt idx="157">
                  <c:v>9.3130917542440415</c:v>
                </c:pt>
                <c:pt idx="158">
                  <c:v>11.174161795662153</c:v>
                </c:pt>
                <c:pt idx="159">
                  <c:v>31.010551662659314</c:v>
                </c:pt>
                <c:pt idx="160">
                  <c:v>49.993524517085753</c:v>
                </c:pt>
                <c:pt idx="161">
                  <c:v>67.934070860161242</c:v>
                </c:pt>
                <c:pt idx="162">
                  <c:v>84.658770512685962</c:v>
                </c:pt>
                <c:pt idx="163">
                  <c:v>100.01162620722296</c:v>
                </c:pt>
                <c:pt idx="164">
                  <c:v>113.85566445517216</c:v>
                </c:pt>
                <c:pt idx="165">
                  <c:v>126.07428583223206</c:v>
                </c:pt>
                <c:pt idx="166">
                  <c:v>136.57235000917214</c:v>
                </c:pt>
                <c:pt idx="167">
                  <c:v>145.27698421037195</c:v>
                </c:pt>
                <c:pt idx="168">
                  <c:v>152.13810726865231</c:v>
                </c:pt>
                <c:pt idx="169">
                  <c:v>157.12866501853443</c:v>
                </c:pt>
                <c:pt idx="170">
                  <c:v>160.24457638704408</c:v>
                </c:pt>
                <c:pt idx="171">
                  <c:v>161.50439315680168</c:v>
                </c:pt>
                <c:pt idx="172">
                  <c:v>160.94867994575412</c:v>
                </c:pt>
                <c:pt idx="173">
                  <c:v>158.63912442730398</c:v>
                </c:pt>
                <c:pt idx="174">
                  <c:v>154.65739116073365</c:v>
                </c:pt>
                <c:pt idx="175">
                  <c:v>149.10373557321438</c:v>
                </c:pt>
                <c:pt idx="176">
                  <c:v>142.0953975920205</c:v>
                </c:pt>
                <c:pt idx="177">
                  <c:v>133.76479713205478</c:v>
                </c:pt>
                <c:pt idx="178">
                  <c:v>124.25755606580475</c:v>
                </c:pt>
                <c:pt idx="179">
                  <c:v>113.73037341016428</c:v>
                </c:pt>
                <c:pt idx="180">
                  <c:v>102.34878223081421</c:v>
                </c:pt>
                <c:pt idx="181">
                  <c:v>90.28481816797661</c:v>
                </c:pt>
                <c:pt idx="182">
                  <c:v>77.714630509556201</c:v>
                </c:pt>
                <c:pt idx="183">
                  <c:v>64.816067366076936</c:v>
                </c:pt>
                <c:pt idx="184">
                  <c:v>51.766266728232267</c:v>
                </c:pt>
                <c:pt idx="185">
                  <c:v>38.739285009164384</c:v>
                </c:pt>
                <c:pt idx="186">
                  <c:v>25.903794091727772</c:v>
                </c:pt>
                <c:pt idx="187">
                  <c:v>13.4208769228047</c:v>
                </c:pt>
                <c:pt idx="188">
                  <c:v>1.441950334198528</c:v>
                </c:pt>
                <c:pt idx="189">
                  <c:v>9.8931579606291606</c:v>
                </c:pt>
                <c:pt idx="190">
                  <c:v>20.457953321354321</c:v>
                </c:pt>
                <c:pt idx="191">
                  <c:v>30.140816611755632</c:v>
                </c:pt>
                <c:pt idx="192">
                  <c:v>38.846325319654703</c:v>
                </c:pt>
                <c:pt idx="193">
                  <c:v>46.496336524109999</c:v>
                </c:pt>
                <c:pt idx="194">
                  <c:v>53.030818034127222</c:v>
                </c:pt>
                <c:pt idx="195">
                  <c:v>58.408417369907646</c:v>
                </c:pt>
                <c:pt idx="196">
                  <c:v>62.606761743021195</c:v>
                </c:pt>
                <c:pt idx="197">
                  <c:v>65.622485771895526</c:v>
                </c:pt>
                <c:pt idx="198">
                  <c:v>67.47098729822595</c:v>
                </c:pt>
                <c:pt idx="199">
                  <c:v>68.185915302192839</c:v>
                </c:pt>
                <c:pt idx="200">
                  <c:v>67.818397503307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F453-4AC5-8B5A-D0960FA833E5}"/>
            </c:ext>
          </c:extLst>
        </c:ser>
        <c:ser>
          <c:idx val="142"/>
          <c:order val="142"/>
          <c:tx>
            <c:v>14.2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32:$GT$232</c:f>
              <c:numCache>
                <c:formatCode>0.00</c:formatCode>
                <c:ptCount val="201"/>
                <c:pt idx="0">
                  <c:v>4.3778389222669825</c:v>
                </c:pt>
                <c:pt idx="1">
                  <c:v>2.7299728273664097</c:v>
                </c:pt>
                <c:pt idx="2">
                  <c:v>10.549537475102852</c:v>
                </c:pt>
                <c:pt idx="3">
                  <c:v>18.976680563936007</c:v>
                </c:pt>
                <c:pt idx="4">
                  <c:v>27.893913295442186</c:v>
                </c:pt>
                <c:pt idx="5">
                  <c:v>37.172069034980431</c:v>
                </c:pt>
                <c:pt idx="6">
                  <c:v>46.6721197937987</c:v>
                </c:pt>
                <c:pt idx="7">
                  <c:v>56.24714778769858</c:v>
                </c:pt>
                <c:pt idx="8">
                  <c:v>65.744445119453317</c:v>
                </c:pt>
                <c:pt idx="9">
                  <c:v>75.007712935824131</c:v>
                </c:pt>
                <c:pt idx="10">
                  <c:v>83.87933009012454</c:v>
                </c:pt>
                <c:pt idx="11">
                  <c:v>92.202660413387491</c:v>
                </c:pt>
                <c:pt idx="12">
                  <c:v>99.824367171874741</c:v>
                </c:pt>
                <c:pt idx="13">
                  <c:v>106.59670317143481</c:v>
                </c:pt>
                <c:pt idx="14">
                  <c:v>112.3797452604413</c:v>
                </c:pt>
                <c:pt idx="15">
                  <c:v>117.0435426780062</c:v>
                </c:pt>
                <c:pt idx="16">
                  <c:v>120.47014978310067</c:v>
                </c:pt>
                <c:pt idx="17">
                  <c:v>122.55551516849538</c:v>
                </c:pt>
                <c:pt idx="18">
                  <c:v>123.21120099171431</c:v>
                </c:pt>
                <c:pt idx="19">
                  <c:v>122.3659085197216</c:v>
                </c:pt>
                <c:pt idx="20">
                  <c:v>119.96678835693477</c:v>
                </c:pt>
                <c:pt idx="21">
                  <c:v>115.98051657572238</c:v>
                </c:pt>
                <c:pt idx="22">
                  <c:v>110.39412095977107</c:v>
                </c:pt>
                <c:pt idx="23">
                  <c:v>103.2155447656438</c:v>
                </c:pt>
                <c:pt idx="24">
                  <c:v>94.473938766094079</c:v>
                </c:pt>
                <c:pt idx="25">
                  <c:v>84.219675817899926</c:v>
                </c:pt>
                <c:pt idx="26">
                  <c:v>72.524085753360666</c:v>
                </c:pt>
                <c:pt idx="27">
                  <c:v>59.478911983512312</c:v>
                </c:pt>
                <c:pt idx="28">
                  <c:v>45.195494777571959</c:v>
                </c:pt>
                <c:pt idx="29">
                  <c:v>29.803689702364224</c:v>
                </c:pt>
                <c:pt idx="30">
                  <c:v>13.450533123517079</c:v>
                </c:pt>
                <c:pt idx="31">
                  <c:v>3.7013300556430777</c:v>
                </c:pt>
                <c:pt idx="32">
                  <c:v>21.47543815216855</c:v>
                </c:pt>
                <c:pt idx="33">
                  <c:v>39.683502827095367</c:v>
                </c:pt>
                <c:pt idx="34">
                  <c:v>58.127573836036717</c:v>
                </c:pt>
                <c:pt idx="35">
                  <c:v>76.602352352669826</c:v>
                </c:pt>
                <c:pt idx="36">
                  <c:v>94.897624815915876</c:v>
                </c:pt>
                <c:pt idx="37">
                  <c:v>112.80078760189237</c:v>
                </c:pt>
                <c:pt idx="38">
                  <c:v>130.09943153807387</c:v>
                </c:pt>
                <c:pt idx="39">
                  <c:v>146.58395437570329</c:v>
                </c:pt>
                <c:pt idx="40">
                  <c:v>162.05016882883302</c:v>
                </c:pt>
                <c:pt idx="41">
                  <c:v>176.30187368109728</c:v>
                </c:pt>
                <c:pt idx="42">
                  <c:v>189.15335575615794</c:v>
                </c:pt>
                <c:pt idx="43">
                  <c:v>200.43179124155992</c:v>
                </c:pt>
                <c:pt idx="44">
                  <c:v>209.97951594041479</c:v>
                </c:pt>
                <c:pt idx="45">
                  <c:v>217.656135488068</c:v>
                </c:pt>
                <c:pt idx="46">
                  <c:v>223.34044839426531</c:v>
                </c:pt>
                <c:pt idx="47">
                  <c:v>226.93215693344652</c:v>
                </c:pt>
                <c:pt idx="48">
                  <c:v>228.3533433807097</c:v>
                </c:pt>
                <c:pt idx="49">
                  <c:v>227.54969184888981</c:v>
                </c:pt>
                <c:pt idx="50">
                  <c:v>224.49143898986406</c:v>
                </c:pt>
                <c:pt idx="51">
                  <c:v>219.17404004432723</c:v>
                </c:pt>
                <c:pt idx="52">
                  <c:v>211.61854011999671</c:v>
                </c:pt>
                <c:pt idx="53">
                  <c:v>201.8716441074761</c:v>
                </c:pt>
                <c:pt idx="54">
                  <c:v>190.00548226316769</c:v>
                </c:pt>
                <c:pt idx="55">
                  <c:v>176.11707215590329</c:v>
                </c:pt>
                <c:pt idx="56">
                  <c:v>160.3274813439692</c:v>
                </c:pt>
                <c:pt idx="57">
                  <c:v>142.78069877752498</c:v>
                </c:pt>
                <c:pt idx="58">
                  <c:v>123.64222646408301</c:v>
                </c:pt>
                <c:pt idx="59">
                  <c:v>103.09740634879444</c:v>
                </c:pt>
                <c:pt idx="60">
                  <c:v>81.349500605361385</c:v>
                </c:pt>
                <c:pt idx="61">
                  <c:v>58.61754656804532</c:v>
                </c:pt>
                <c:pt idx="62">
                  <c:v>35.134010323601686</c:v>
                </c:pt>
                <c:pt idx="63">
                  <c:v>11.142265490044666</c:v>
                </c:pt>
                <c:pt idx="64">
                  <c:v>13.106074093659215</c:v>
                </c:pt>
                <c:pt idx="65">
                  <c:v>37.353937183450796</c:v>
                </c:pt>
                <c:pt idx="66">
                  <c:v>61.341661369320427</c:v>
                </c:pt>
                <c:pt idx="67">
                  <c:v>84.809909535882568</c:v>
                </c:pt>
                <c:pt idx="68">
                  <c:v>107.50260261618858</c:v>
                </c:pt>
                <c:pt idx="69">
                  <c:v>129.16983438676166</c:v>
                </c:pt>
                <c:pt idx="70">
                  <c:v>149.57073413504375</c:v>
                </c:pt>
                <c:pt idx="71">
                  <c:v>168.47624352033378</c:v>
                </c:pt>
                <c:pt idx="72">
                  <c:v>185.67177484060514</c:v>
                </c:pt>
                <c:pt idx="73">
                  <c:v>200.95971920032173</c:v>
                </c:pt>
                <c:pt idx="74">
                  <c:v>214.16177473378912</c:v>
                </c:pt>
                <c:pt idx="75">
                  <c:v>225.12106705546606</c:v>
                </c:pt>
                <c:pt idx="76">
                  <c:v>233.70403645953189</c:v>
                </c:pt>
                <c:pt idx="77">
                  <c:v>239.80206904833932</c:v>
                </c:pt>
                <c:pt idx="78">
                  <c:v>243.33285190203409</c:v>
                </c:pt>
                <c:pt idx="79">
                  <c:v>244.24143557510362</c:v>
                </c:pt>
                <c:pt idx="80">
                  <c:v>242.50099058258084</c:v>
                </c:pt>
                <c:pt idx="81">
                  <c:v>238.11324807926368</c:v>
                </c:pt>
                <c:pt idx="82">
                  <c:v>231.10861859784819</c:v>
                </c:pt>
                <c:pt idx="83">
                  <c:v>221.54598645305396</c:v>
                </c:pt>
                <c:pt idx="84">
                  <c:v>209.51218119444698</c:v>
                </c:pt>
                <c:pt idx="85">
                  <c:v>195.12113125607715</c:v>
                </c:pt>
                <c:pt idx="86">
                  <c:v>178.51270866171845</c:v>
                </c:pt>
                <c:pt idx="87">
                  <c:v>159.8512772564888</c:v>
                </c:pt>
                <c:pt idx="88">
                  <c:v>139.32396040617573</c:v>
                </c:pt>
                <c:pt idx="89">
                  <c:v>117.13864739358552</c:v>
                </c:pt>
                <c:pt idx="90">
                  <c:v>93.521760807687912</c:v>
                </c:pt>
                <c:pt idx="91">
                  <c:v>68.715810029914991</c:v>
                </c:pt>
                <c:pt idx="92">
                  <c:v>42.97675843932997</c:v>
                </c:pt>
                <c:pt idx="93">
                  <c:v>16.57123415467003</c:v>
                </c:pt>
                <c:pt idx="94">
                  <c:v>10.226384019624756</c:v>
                </c:pt>
                <c:pt idx="95">
                  <c:v>37.136972296349597</c:v>
                </c:pt>
                <c:pt idx="96">
                  <c:v>63.879725017218355</c:v>
                </c:pt>
                <c:pt idx="97">
                  <c:v>90.175240239762445</c:v>
                </c:pt>
                <c:pt idx="98">
                  <c:v>115.74859258073937</c:v>
                </c:pt>
                <c:pt idx="99">
                  <c:v>140.33235822382903</c:v>
                </c:pt>
                <c:pt idx="100">
                  <c:v>163.66955753616415</c:v>
                </c:pt>
                <c:pt idx="101">
                  <c:v>185.51648167903519</c:v>
                </c:pt>
                <c:pt idx="102">
                  <c:v>205.6453709319722</c:v>
                </c:pt>
                <c:pt idx="103">
                  <c:v>223.84691416063302</c:v>
                </c:pt>
                <c:pt idx="104">
                  <c:v>239.93254092742276</c:v>
                </c:pt>
                <c:pt idx="105">
                  <c:v>253.73648014519432</c:v>
                </c:pt>
                <c:pt idx="106">
                  <c:v>265.11756188042295</c:v>
                </c:pt>
                <c:pt idx="107">
                  <c:v>273.96074189106804</c:v>
                </c:pt>
                <c:pt idx="108">
                  <c:v>280.1783317007895</c:v>
                </c:pt>
                <c:pt idx="109">
                  <c:v>283.7109204273861</c:v>
                </c:pt>
                <c:pt idx="110">
                  <c:v>284.52797815898958</c:v>
                </c:pt>
                <c:pt idx="111">
                  <c:v>282.62813436453342</c:v>
                </c:pt>
                <c:pt idx="112">
                  <c:v>278.03912859179957</c:v>
                </c:pt>
                <c:pt idx="113">
                  <c:v>270.81743450252236</c:v>
                </c:pt>
                <c:pt idx="114">
                  <c:v>261.04756207489174</c:v>
                </c:pt>
                <c:pt idx="115">
                  <c:v>248.84104652478999</c:v>
                </c:pt>
                <c:pt idx="116">
                  <c:v>234.3351361144324</c:v>
                </c:pt>
                <c:pt idx="117">
                  <c:v>217.69119448817185</c:v>
                </c:pt>
                <c:pt idx="118">
                  <c:v>199.09283645926499</c:v>
                </c:pt>
                <c:pt idx="119">
                  <c:v>178.74381922979271</c:v>
                </c:pt>
                <c:pt idx="120">
                  <c:v>156.86571382276452</c:v>
                </c:pt>
                <c:pt idx="121">
                  <c:v>133.69538400797046</c:v>
                </c:pt>
                <c:pt idx="122">
                  <c:v>109.48230218204318</c:v>
                </c:pt>
                <c:pt idx="123">
                  <c:v>84.48573349308019</c:v>
                </c:pt>
                <c:pt idx="124">
                  <c:v>58.971820959751405</c:v>
                </c:pt>
                <c:pt idx="125">
                  <c:v>33.210605407208156</c:v>
                </c:pt>
                <c:pt idx="126">
                  <c:v>7.4730147150945276</c:v>
                </c:pt>
                <c:pt idx="127">
                  <c:v>17.972142861033838</c:v>
                </c:pt>
                <c:pt idx="128">
                  <c:v>42.86114667716123</c:v>
                </c:pt>
                <c:pt idx="129">
                  <c:v>66.938258930422307</c:v>
                </c:pt>
                <c:pt idx="130">
                  <c:v>89.958514015552197</c:v>
                </c:pt>
                <c:pt idx="131">
                  <c:v>111.69037023279714</c:v>
                </c:pt>
                <c:pt idx="132">
                  <c:v>131.91819378403014</c:v>
                </c:pt>
                <c:pt idx="133">
                  <c:v>150.44454705722876</c:v>
                </c:pt>
                <c:pt idx="134">
                  <c:v>167.09225558919528</c:v>
                </c:pt>
                <c:pt idx="135">
                  <c:v>181.70623078354518</c:v>
                </c:pt>
                <c:pt idx="136">
                  <c:v>194.15502841312261</c:v>
                </c:pt>
                <c:pt idx="137">
                  <c:v>204.3321261176107</c:v>
                </c:pt>
                <c:pt idx="138">
                  <c:v>212.15690647988237</c:v>
                </c:pt>
                <c:pt idx="139">
                  <c:v>217.575335788085</c:v>
                </c:pt>
                <c:pt idx="140">
                  <c:v>220.56033222227188</c:v>
                </c:pt>
                <c:pt idx="141">
                  <c:v>221.11182090100766</c:v>
                </c:pt>
                <c:pt idx="142">
                  <c:v>219.25647694050215</c:v>
                </c:pt>
                <c:pt idx="143">
                  <c:v>215.04716137192273</c:v>
                </c:pt>
                <c:pt idx="144">
                  <c:v>208.56205838742019</c:v>
                </c:pt>
                <c:pt idx="145">
                  <c:v>199.90352589870983</c:v>
                </c:pt>
                <c:pt idx="146">
                  <c:v>189.1966747518145</c:v>
                </c:pt>
                <c:pt idx="147">
                  <c:v>176.58769510768005</c:v>
                </c:pt>
                <c:pt idx="148">
                  <c:v>162.24195143307409</c:v>
                </c:pt>
                <c:pt idx="149">
                  <c:v>146.34187021453619</c:v>
                </c:pt>
                <c:pt idx="150">
                  <c:v>129.08464687844247</c:v>
                </c:pt>
                <c:pt idx="151">
                  <c:v>110.67980044440695</c:v>
                </c:pt>
                <c:pt idx="152">
                  <c:v>91.346606133084393</c:v>
                </c:pt>
                <c:pt idx="153">
                  <c:v>71.311437473102472</c:v>
                </c:pt>
                <c:pt idx="154">
                  <c:v>50.805050389890567</c:v>
                </c:pt>
                <c:pt idx="155">
                  <c:v>30.059842300849418</c:v>
                </c:pt>
                <c:pt idx="156">
                  <c:v>9.3071193806999943</c:v>
                </c:pt>
                <c:pt idx="157">
                  <c:v>11.225595103143693</c:v>
                </c:pt>
                <c:pt idx="158">
                  <c:v>31.317179148842978</c:v>
                </c:pt>
                <c:pt idx="159">
                  <c:v>50.755425890084055</c:v>
                </c:pt>
                <c:pt idx="160">
                  <c:v>69.339423227566158</c:v>
                </c:pt>
                <c:pt idx="161">
                  <c:v>86.881771263110124</c:v>
                </c:pt>
                <c:pt idx="162">
                  <c:v>103.21061170576017</c:v>
                </c:pt>
                <c:pt idx="163">
                  <c:v>118.17144585809532</c:v>
                </c:pt>
                <c:pt idx="164">
                  <c:v>131.62872051008713</c:v>
                </c:pt>
                <c:pt idx="165">
                  <c:v>143.46716403360742</c:v>
                </c:pt>
                <c:pt idx="166">
                  <c:v>153.59285814630019</c:v>
                </c:pt>
                <c:pt idx="167">
                  <c:v>161.93403415983255</c:v>
                </c:pt>
                <c:pt idx="168">
                  <c:v>168.44158600305013</c:v>
                </c:pt>
                <c:pt idx="169">
                  <c:v>173.08929587239967</c:v>
                </c:pt>
                <c:pt idx="170">
                  <c:v>175.87377196608085</c:v>
                </c:pt>
                <c:pt idx="171">
                  <c:v>176.81410136016697</c:v>
                </c:pt>
                <c:pt idx="172">
                  <c:v>175.95122463986124</c:v>
                </c:pt>
                <c:pt idx="173">
                  <c:v>173.34704236308573</c:v>
                </c:pt>
                <c:pt idx="174">
                  <c:v>169.08326676383345</c:v>
                </c:pt>
                <c:pt idx="175">
                  <c:v>163.26003525782789</c:v>
                </c:pt>
                <c:pt idx="176">
                  <c:v>155.99430525386808</c:v>
                </c:pt>
                <c:pt idx="177">
                  <c:v>147.41805246418539</c:v>
                </c:pt>
                <c:pt idx="178">
                  <c:v>137.67629731272649</c:v>
                </c:pt>
                <c:pt idx="179">
                  <c:v>126.92498613144922</c:v>
                </c:pt>
                <c:pt idx="180">
                  <c:v>115.32875558528282</c:v>
                </c:pt>
                <c:pt idx="181">
                  <c:v>103.05861015442207</c:v>
                </c:pt>
                <c:pt idx="182">
                  <c:v>90.28954351047868</c:v>
                </c:pt>
                <c:pt idx="183">
                  <c:v>77.198135237954332</c:v>
                </c:pt>
                <c:pt idx="184">
                  <c:v>63.960154566482906</c:v>
                </c:pt>
                <c:pt idx="185">
                  <c:v>50.74820258931841</c:v>
                </c:pt>
                <c:pt idx="186">
                  <c:v>37.729423851673566</c:v>
                </c:pt>
                <c:pt idx="187">
                  <c:v>25.063317205688154</c:v>
                </c:pt>
                <c:pt idx="188">
                  <c:v>12.899674459073255</c:v>
                </c:pt>
                <c:pt idx="189">
                  <c:v>1.3766736085522135</c:v>
                </c:pt>
                <c:pt idx="190">
                  <c:v>9.3808486315111406</c:v>
                </c:pt>
                <c:pt idx="191">
                  <c:v>19.262922694629189</c:v>
                </c:pt>
                <c:pt idx="192">
                  <c:v>28.175750800175539</c:v>
                </c:pt>
                <c:pt idx="193">
                  <c:v>36.042773686798022</c:v>
                </c:pt>
                <c:pt idx="194">
                  <c:v>42.805485927726217</c:v>
                </c:pt>
                <c:pt idx="195">
                  <c:v>48.42398965709625</c:v>
                </c:pt>
                <c:pt idx="196">
                  <c:v>52.877280016102112</c:v>
                </c:pt>
                <c:pt idx="197">
                  <c:v>56.163259200584598</c:v>
                </c:pt>
                <c:pt idx="198">
                  <c:v>58.298479612225947</c:v>
                </c:pt>
                <c:pt idx="199">
                  <c:v>59.317620237786095</c:v>
                </c:pt>
                <c:pt idx="200">
                  <c:v>59.272703958463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F453-4AC5-8B5A-D0960FA833E5}"/>
            </c:ext>
          </c:extLst>
        </c:ser>
        <c:ser>
          <c:idx val="143"/>
          <c:order val="143"/>
          <c:tx>
            <c:v>14.3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33:$GT$233</c:f>
              <c:numCache>
                <c:formatCode>0.00</c:formatCode>
                <c:ptCount val="201"/>
                <c:pt idx="0">
                  <c:v>11.027023970710834</c:v>
                </c:pt>
                <c:pt idx="1">
                  <c:v>4.4842334294080866</c:v>
                </c:pt>
                <c:pt idx="2">
                  <c:v>2.7759786727883435</c:v>
                </c:pt>
                <c:pt idx="3">
                  <c:v>10.651116689703839</c:v>
                </c:pt>
                <c:pt idx="4">
                  <c:v>19.025336916207628</c:v>
                </c:pt>
                <c:pt idx="5">
                  <c:v>27.771067656184503</c:v>
                </c:pt>
                <c:pt idx="6">
                  <c:v>36.750809768542446</c:v>
                </c:pt>
                <c:pt idx="7">
                  <c:v>45.819092950136927</c:v>
                </c:pt>
                <c:pt idx="8">
                  <c:v>54.824560955436688</c:v>
                </c:pt>
                <c:pt idx="9">
                  <c:v>63.61215724828314</c:v>
                </c:pt>
                <c:pt idx="10">
                  <c:v>72.02538125163305</c:v>
                </c:pt>
                <c:pt idx="11">
                  <c:v>79.9085844223642</c:v>
                </c:pt>
                <c:pt idx="12">
                  <c:v>87.109274840753855</c:v>
                </c:pt>
                <c:pt idx="13">
                  <c:v>93.480398873734245</c:v>
                </c:pt>
                <c:pt idx="14">
                  <c:v>98.88256874799788</c:v>
                </c:pt>
                <c:pt idx="15">
                  <c:v>103.1862055488876</c:v>
                </c:pt>
                <c:pt idx="16">
                  <c:v>106.27356823415273</c:v>
                </c:pt>
                <c:pt idx="17">
                  <c:v>108.04064070360619</c:v>
                </c:pt>
                <c:pt idx="18">
                  <c:v>108.39885077730177</c:v>
                </c:pt>
                <c:pt idx="19">
                  <c:v>107.27659708247683</c:v>
                </c:pt>
                <c:pt idx="20">
                  <c:v>104.6205623054414</c:v>
                </c:pt>
                <c:pt idx="21">
                  <c:v>100.39679399735905</c:v>
                </c:pt>
                <c:pt idx="22">
                  <c:v>94.591537097590034</c:v>
                </c:pt>
                <c:pt idx="23">
                  <c:v>87.211805517171157</c:v>
                </c:pt>
                <c:pt idx="24">
                  <c:v>78.285683467843469</c:v>
                </c:pt>
                <c:pt idx="25">
                  <c:v>67.862350686611137</c:v>
                </c:pt>
                <c:pt idx="26">
                  <c:v>56.011829248496717</c:v>
                </c:pt>
                <c:pt idx="27">
                  <c:v>42.824453236434969</c:v>
                </c:pt>
                <c:pt idx="28">
                  <c:v>28.410066102257741</c:v>
                </c:pt>
                <c:pt idx="29">
                  <c:v>12.896954061824966</c:v>
                </c:pt>
                <c:pt idx="30">
                  <c:v>3.569472723343476</c:v>
                </c:pt>
                <c:pt idx="31">
                  <c:v>20.828236158678717</c:v>
                </c:pt>
                <c:pt idx="32">
                  <c:v>38.704565320437951</c:v>
                </c:pt>
                <c:pt idx="33">
                  <c:v>57.011869685802338</c:v>
                </c:pt>
                <c:pt idx="34">
                  <c:v>75.553886919452793</c:v>
                </c:pt>
                <c:pt idx="35">
                  <c:v>94.126979332027318</c:v>
                </c:pt>
                <c:pt idx="36">
                  <c:v>112.52255112976961</c:v>
                </c:pt>
                <c:pt idx="37">
                  <c:v>130.52955692228502</c:v>
                </c:pt>
                <c:pt idx="38">
                  <c:v>147.93707066734743</c:v>
                </c:pt>
                <c:pt idx="39">
                  <c:v>164.53688332436278</c:v>
                </c:pt>
                <c:pt idx="40">
                  <c:v>180.12609697293485</c:v>
                </c:pt>
                <c:pt idx="41">
                  <c:v>194.50968303672306</c:v>
                </c:pt>
                <c:pt idx="42">
                  <c:v>207.50297253725711</c:v>
                </c:pt>
                <c:pt idx="43">
                  <c:v>218.93404698451212</c:v>
                </c:pt>
                <c:pt idx="44">
                  <c:v>228.64599958290981</c:v>
                </c:pt>
                <c:pt idx="45">
                  <c:v>236.49903788028243</c:v>
                </c:pt>
                <c:pt idx="46">
                  <c:v>242.3724007959284</c:v>
                </c:pt>
                <c:pt idx="47">
                  <c:v>246.16606511047939</c:v>
                </c:pt>
                <c:pt idx="48">
                  <c:v>247.80221895908943</c:v>
                </c:pt>
                <c:pt idx="49">
                  <c:v>247.22648261079493</c:v>
                </c:pt>
                <c:pt idx="50">
                  <c:v>244.40885980772603</c:v>
                </c:pt>
                <c:pt idx="51">
                  <c:v>239.34440614203913</c:v>
                </c:pt>
                <c:pt idx="52">
                  <c:v>232.05360432727824</c:v>
                </c:pt>
                <c:pt idx="53">
                  <c:v>222.58243973349497</c:v>
                </c:pt>
                <c:pt idx="54">
                  <c:v>211.00217315937269</c:v>
                </c:pt>
                <c:pt idx="55">
                  <c:v>197.40881146619145</c:v>
                </c:pt>
                <c:pt idx="56">
                  <c:v>181.92228035350874</c:v>
                </c:pt>
                <c:pt idx="57">
                  <c:v>164.68530717065309</c:v>
                </c:pt>
                <c:pt idx="58">
                  <c:v>145.8620251877023</c:v>
                </c:pt>
                <c:pt idx="59">
                  <c:v>125.63631415174127</c:v>
                </c:pt>
                <c:pt idx="60">
                  <c:v>104.20989518757398</c:v>
                </c:pt>
                <c:pt idx="61">
                  <c:v>81.800201127383033</c:v>
                </c:pt>
                <c:pt idx="62">
                  <c:v>58.638046134318714</c:v>
                </c:pt>
                <c:pt idx="63">
                  <c:v>34.965120986738285</c:v>
                </c:pt>
                <c:pt idx="64">
                  <c:v>11.031342582277281</c:v>
                </c:pt>
                <c:pt idx="65">
                  <c:v>12.907911922733442</c:v>
                </c:pt>
                <c:pt idx="66">
                  <c:v>36.594654425645231</c:v>
                </c:pt>
                <c:pt idx="67">
                  <c:v>59.771185608940534</c:v>
                </c:pt>
                <c:pt idx="68">
                  <c:v>82.183011329710794</c:v>
                </c:pt>
                <c:pt idx="69">
                  <c:v>103.58174157865429</c:v>
                </c:pt>
                <c:pt idx="70">
                  <c:v>123.72793799801208</c:v>
                </c:pt>
                <c:pt idx="71">
                  <c:v>142.3938764308908</c:v>
                </c:pt>
                <c:pt idx="72">
                  <c:v>159.36619185735637</c:v>
                </c:pt>
                <c:pt idx="73">
                  <c:v>174.44837434561478</c:v>
                </c:pt>
                <c:pt idx="74">
                  <c:v>187.46308629488072</c:v>
                </c:pt>
                <c:pt idx="75">
                  <c:v>198.25427325107327</c:v>
                </c:pt>
                <c:pt idx="76">
                  <c:v>206.6890429138985</c:v>
                </c:pt>
                <c:pt idx="77">
                  <c:v>212.65928959680747</c:v>
                </c:pt>
                <c:pt idx="78">
                  <c:v>216.08304431873822</c:v>
                </c:pt>
                <c:pt idx="79">
                  <c:v>216.90553386414192</c:v>
                </c:pt>
                <c:pt idx="80">
                  <c:v>215.09993550835497</c:v>
                </c:pt>
                <c:pt idx="81">
                  <c:v>210.66781762927195</c:v>
                </c:pt>
                <c:pt idx="82">
                  <c:v>203.63926007189153</c:v>
                </c:pt>
                <c:pt idx="83">
                  <c:v>194.07265185656425</c:v>
                </c:pt>
                <c:pt idx="84">
                  <c:v>182.05416758063299</c:v>
                </c:pt>
                <c:pt idx="85">
                  <c:v>167.69692761213639</c:v>
                </c:pt>
                <c:pt idx="86">
                  <c:v>151.13985086897776</c:v>
                </c:pt>
                <c:pt idx="87">
                  <c:v>132.54621257366355</c:v>
                </c:pt>
                <c:pt idx="88">
                  <c:v>112.10192282978639</c:v>
                </c:pt>
                <c:pt idx="89">
                  <c:v>90.013545140888979</c:v>
                </c:pt>
                <c:pt idx="90">
                  <c:v>66.506077046357021</c:v>
                </c:pt>
                <c:pt idx="91">
                  <c:v>41.820517846342455</c:v>
                </c:pt>
                <c:pt idx="92">
                  <c:v>16.211250895165204</c:v>
                </c:pt>
                <c:pt idx="93">
                  <c:v>10.056729869559007</c:v>
                </c:pt>
                <c:pt idx="94">
                  <c:v>36.710717652692161</c:v>
                </c:pt>
                <c:pt idx="95">
                  <c:v>63.473281798347848</c:v>
                </c:pt>
                <c:pt idx="96">
                  <c:v>90.065313984366227</c:v>
                </c:pt>
                <c:pt idx="97">
                  <c:v>116.20909684999137</c:v>
                </c:pt>
                <c:pt idx="98">
                  <c:v>141.63136000749617</c:v>
                </c:pt>
                <c:pt idx="99">
                  <c:v>166.06628851371062</c:v>
                </c:pt>
                <c:pt idx="100">
                  <c:v>189.25844941122335</c:v>
                </c:pt>
                <c:pt idx="101">
                  <c:v>210.9656028852169</c:v>
                </c:pt>
                <c:pt idx="102">
                  <c:v>230.96136590954822</c:v>
                </c:pt>
                <c:pt idx="103">
                  <c:v>249.03769795916244</c:v>
                </c:pt>
                <c:pt idx="104">
                  <c:v>265.00718042520407</c:v>
                </c:pt>
                <c:pt idx="105">
                  <c:v>278.70506376002578</c:v>
                </c:pt>
                <c:pt idx="106">
                  <c:v>289.99105907347786</c:v>
                </c:pt>
                <c:pt idx="107">
                  <c:v>298.75085386767574</c:v>
                </c:pt>
                <c:pt idx="108">
                  <c:v>304.89733479987075</c:v>
                </c:pt>
                <c:pt idx="109">
                  <c:v>308.37150376434386</c:v>
                </c:pt>
                <c:pt idx="110">
                  <c:v>309.14307714427321</c:v>
                </c:pt>
                <c:pt idx="111">
                  <c:v>307.2107617613047</c:v>
                </c:pt>
                <c:pt idx="112">
                  <c:v>302.60220480071558</c:v>
                </c:pt>
                <c:pt idx="113">
                  <c:v>295.37361876937422</c:v>
                </c:pt>
                <c:pt idx="114">
                  <c:v>285.60908630761639</c:v>
                </c:pt>
                <c:pt idx="115">
                  <c:v>273.41955338030039</c:v>
                </c:pt>
                <c:pt idx="116">
                  <c:v>258.94152297304947</c:v>
                </c:pt>
                <c:pt idx="117">
                  <c:v>242.33546487461342</c:v>
                </c:pt>
                <c:pt idx="118">
                  <c:v>223.78396039474487</c:v>
                </c:pt>
                <c:pt idx="119">
                  <c:v>203.48960391054476</c:v>
                </c:pt>
                <c:pt idx="120">
                  <c:v>181.67268591712983</c:v>
                </c:pt>
                <c:pt idx="121">
                  <c:v>158.56868474809565</c:v>
                </c:pt>
                <c:pt idx="122">
                  <c:v>134.42559629839954</c:v>
                </c:pt>
                <c:pt idx="123">
                  <c:v>109.50113290169925</c:v>
                </c:pt>
                <c:pt idx="124">
                  <c:v>84.059823964669093</c:v>
                </c:pt>
                <c:pt idx="125">
                  <c:v>58.370052025586801</c:v>
                </c:pt>
                <c:pt idx="126">
                  <c:v>32.70105857139901</c:v>
                </c:pt>
                <c:pt idx="127">
                  <c:v>7.3199542090184426</c:v>
                </c:pt>
                <c:pt idx="128">
                  <c:v>17.511232359783428</c:v>
                </c:pt>
                <c:pt idx="129">
                  <c:v>41.538432662659261</c:v>
                </c:pt>
                <c:pt idx="130">
                  <c:v>64.5183111337372</c:v>
                </c:pt>
                <c:pt idx="131">
                  <c:v>86.220900534716662</c:v>
                </c:pt>
                <c:pt idx="132">
                  <c:v>106.43207021948572</c:v>
                </c:pt>
                <c:pt idx="133">
                  <c:v>124.95579939960072</c:v>
                </c:pt>
                <c:pt idx="134">
                  <c:v>141.61622995057365</c:v>
                </c:pt>
                <c:pt idx="135">
                  <c:v>156.25947597743934</c:v>
                </c:pt>
                <c:pt idx="136">
                  <c:v>168.75517030017585</c:v>
                </c:pt>
                <c:pt idx="137">
                  <c:v>178.99773118981605</c:v>
                </c:pt>
                <c:pt idx="138">
                  <c:v>186.90733604632058</c:v>
                </c:pt>
                <c:pt idx="139">
                  <c:v>192.43059221911321</c:v>
                </c:pt>
                <c:pt idx="140">
                  <c:v>195.54089878843979</c:v>
                </c:pt>
                <c:pt idx="141">
                  <c:v>196.23849680697791</c:v>
                </c:pt>
                <c:pt idx="142">
                  <c:v>194.55020920226161</c:v>
                </c:pt>
                <c:pt idx="143">
                  <c:v>190.52887521711173</c:v>
                </c:pt>
                <c:pt idx="144">
                  <c:v>184.25248787336389</c:v>
                </c:pt>
                <c:pt idx="145">
                  <c:v>175.82304644055998</c:v>
                </c:pt>
                <c:pt idx="146">
                  <c:v>165.36513923412539</c:v>
                </c:pt>
                <c:pt idx="147">
                  <c:v>153.0242752169375</c:v>
                </c:pt>
                <c:pt idx="148">
                  <c:v>138.96498579653019</c:v>
                </c:pt>
                <c:pt idx="149">
                  <c:v>123.36872086269672</c:v>
                </c:pt>
                <c:pt idx="150">
                  <c:v>106.43156546538603</c:v>
                </c:pt>
                <c:pt idx="151">
                  <c:v>88.3618055626184</c:v>
                </c:pt>
                <c:pt idx="152">
                  <c:v>69.377372948632186</c:v>
                </c:pt>
                <c:pt idx="153">
                  <c:v>49.703200783888519</c:v>
                </c:pt>
                <c:pt idx="154">
                  <c:v>29.568522075582834</c:v>
                </c:pt>
                <c:pt idx="155">
                  <c:v>9.2041439893100137</c:v>
                </c:pt>
                <c:pt idx="156">
                  <c:v>11.160268996316292</c:v>
                </c:pt>
                <c:pt idx="157">
                  <c:v>31.29887035100608</c:v>
                </c:pt>
                <c:pt idx="158">
                  <c:v>50.992233097658236</c:v>
                </c:pt>
                <c:pt idx="159">
                  <c:v>70.029846746183267</c:v>
                </c:pt>
                <c:pt idx="160">
                  <c:v>88.212479975360864</c:v>
                </c:pt>
                <c:pt idx="161">
                  <c:v>105.35438127316958</c:v>
                </c:pt>
                <c:pt idx="162">
                  <c:v>121.28529187275898</c:v>
                </c:pt>
                <c:pt idx="163">
                  <c:v>135.85224775684489</c:v>
                </c:pt>
                <c:pt idx="164">
                  <c:v>148.9211502175506</c:v>
                </c:pt>
                <c:pt idx="165">
                  <c:v>160.37808741800973</c:v>
                </c:pt>
                <c:pt idx="166">
                  <c:v>170.13039256965354</c:v>
                </c:pt>
                <c:pt idx="167">
                  <c:v>178.10742767594945</c:v>
                </c:pt>
                <c:pt idx="168">
                  <c:v>184.26108525805785</c:v>
                </c:pt>
                <c:pt idx="169">
                  <c:v>188.56600402765025</c:v>
                </c:pt>
                <c:pt idx="170">
                  <c:v>191.01949806304435</c:v>
                </c:pt>
                <c:pt idx="171">
                  <c:v>191.6412026324036</c:v>
                </c:pt>
                <c:pt idx="172">
                  <c:v>190.47244334763963</c:v>
                </c:pt>
                <c:pt idx="173">
                  <c:v>187.57533878094137</c:v>
                </c:pt>
                <c:pt idx="174">
                  <c:v>183.03164998980077</c:v>
                </c:pt>
                <c:pt idx="175">
                  <c:v>176.94139353484402</c:v>
                </c:pt>
                <c:pt idx="176">
                  <c:v>169.42123749872084</c:v>
                </c:pt>
                <c:pt idx="177">
                  <c:v>160.6027026873125</c:v>
                </c:pt>
                <c:pt idx="178">
                  <c:v>150.63019358328864</c:v>
                </c:pt>
                <c:pt idx="179">
                  <c:v>139.65888569668485</c:v>
                </c:pt>
                <c:pt idx="180">
                  <c:v>127.85249769166062</c:v>
                </c:pt>
                <c:pt idx="181">
                  <c:v>115.38097804115381</c:v>
                </c:pt>
                <c:pt idx="182">
                  <c:v>102.41813695430753</c:v>
                </c:pt>
                <c:pt idx="183">
                  <c:v>89.13925492270883</c:v>
                </c:pt>
                <c:pt idx="184">
                  <c:v>75.718699432737992</c:v>
                </c:pt>
                <c:pt idx="185">
                  <c:v>62.327581189811724</c:v>
                </c:pt>
                <c:pt idx="186">
                  <c:v>49.131480598184297</c:v>
                </c:pt>
                <c:pt idx="187">
                  <c:v>36.288274244295316</c:v>
                </c:pt>
                <c:pt idx="188">
                  <c:v>23.946089754556589</c:v>
                </c:pt>
                <c:pt idx="189">
                  <c:v>12.241415656742628</c:v>
                </c:pt>
                <c:pt idx="190">
                  <c:v>1.2973907892339231</c:v>
                </c:pt>
                <c:pt idx="191">
                  <c:v>8.7777045998839238</c:v>
                </c:pt>
                <c:pt idx="192">
                  <c:v>17.891736611694292</c:v>
                </c:pt>
                <c:pt idx="193">
                  <c:v>25.969767804906539</c:v>
                </c:pt>
                <c:pt idx="194">
                  <c:v>32.954856306473431</c:v>
                </c:pt>
                <c:pt idx="195">
                  <c:v>38.808593915404138</c:v>
                </c:pt>
                <c:pt idx="196">
                  <c:v>43.51137666467644</c:v>
                </c:pt>
                <c:pt idx="197">
                  <c:v>47.062404871578032</c:v>
                </c:pt>
                <c:pt idx="198">
                  <c:v>49.479413318500939</c:v>
                </c:pt>
                <c:pt idx="199">
                  <c:v>50.798135818220331</c:v>
                </c:pt>
                <c:pt idx="200">
                  <c:v>51.0715119837823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F453-4AC5-8B5A-D0960FA833E5}"/>
            </c:ext>
          </c:extLst>
        </c:ser>
        <c:ser>
          <c:idx val="144"/>
          <c:order val="144"/>
          <c:tx>
            <c:v>14.4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34:$GT$234</c:f>
              <c:numCache>
                <c:formatCode>0.00</c:formatCode>
                <c:ptCount val="201"/>
                <c:pt idx="0">
                  <c:v>17.220694369847731</c:v>
                </c:pt>
                <c:pt idx="1">
                  <c:v>11.240471593972334</c:v>
                </c:pt>
                <c:pt idx="2">
                  <c:v>4.5371834860671409</c:v>
                </c:pt>
                <c:pt idx="3">
                  <c:v>2.7883926199562858</c:v>
                </c:pt>
                <c:pt idx="4">
                  <c:v>10.622096820337566</c:v>
                </c:pt>
                <c:pt idx="5">
                  <c:v>18.837989885452551</c:v>
                </c:pt>
                <c:pt idx="6">
                  <c:v>27.300137494755386</c:v>
                </c:pt>
                <c:pt idx="7">
                  <c:v>35.864550884533145</c:v>
                </c:pt>
                <c:pt idx="8">
                  <c:v>44.381257264519384</c:v>
                </c:pt>
                <c:pt idx="9">
                  <c:v>52.696471646625795</c:v>
                </c:pt>
                <c:pt idx="10">
                  <c:v>60.654840389796981</c:v>
                </c:pt>
                <c:pt idx="11">
                  <c:v>68.10172581501071</c:v>
                </c:pt>
                <c:pt idx="12">
                  <c:v>74.885500694536603</c:v>
                </c:pt>
                <c:pt idx="13">
                  <c:v>80.8598212754749</c:v>
                </c:pt>
                <c:pt idx="14">
                  <c:v>85.88584775997397</c:v>
                </c:pt>
                <c:pt idx="15">
                  <c:v>89.834381828930532</c:v>
                </c:pt>
                <c:pt idx="16">
                  <c:v>92.587891852961064</c:v>
                </c:pt>
                <c:pt idx="17">
                  <c:v>94.042397869674573</c:v>
                </c:pt>
                <c:pt idx="18">
                  <c:v>94.109190200773071</c:v>
                </c:pt>
                <c:pt idx="19">
                  <c:v>92.716357712832306</c:v>
                </c:pt>
                <c:pt idx="20">
                  <c:v>89.810104164217094</c:v>
                </c:pt>
                <c:pt idx="21">
                  <c:v>85.355833796151757</c:v>
                </c:pt>
                <c:pt idx="22">
                  <c:v>79.338990283803625</c:v>
                </c:pt>
                <c:pt idx="23">
                  <c:v>71.76563632572983</c:v>
                </c:pt>
                <c:pt idx="24">
                  <c:v>62.662764477105668</c:v>
                </c:pt>
                <c:pt idx="25">
                  <c:v>52.078333281755057</c:v>
                </c:pt>
                <c:pt idx="26">
                  <c:v>40.081026286664347</c:v>
                </c:pt>
                <c:pt idx="27">
                  <c:v>26.759735086005804</c:v>
                </c:pt>
                <c:pt idx="28">
                  <c:v>12.222771094993467</c:v>
                </c:pt>
                <c:pt idx="29">
                  <c:v>3.4031857473825098</c:v>
                </c:pt>
                <c:pt idx="30">
                  <c:v>19.974389747336375</c:v>
                </c:pt>
                <c:pt idx="31">
                  <c:v>37.331568838086397</c:v>
                </c:pt>
                <c:pt idx="32">
                  <c:v>55.301682637664179</c:v>
                </c:pt>
                <c:pt idx="33">
                  <c:v>73.6998783880112</c:v>
                </c:pt>
                <c:pt idx="34">
                  <c:v>92.331621378383559</c:v>
                </c:pt>
                <c:pt idx="35">
                  <c:v>110.99497414195561</c:v>
                </c:pt>
                <c:pt idx="36">
                  <c:v>129.48299671740702</c:v>
                </c:pt>
                <c:pt idx="37">
                  <c:v>147.58623861214838</c:v>
                </c:pt>
                <c:pt idx="38">
                  <c:v>165.09529181143631</c:v>
                </c:pt>
                <c:pt idx="39">
                  <c:v>181.8033732642084</c:v>
                </c:pt>
                <c:pt idx="40">
                  <c:v>197.50890475363275</c:v>
                </c:pt>
                <c:pt idx="41">
                  <c:v>212.01805793492409</c:v>
                </c:pt>
                <c:pt idx="42">
                  <c:v>225.14723259684143</c:v>
                </c:pt>
                <c:pt idx="43">
                  <c:v>236.72543687349432</c:v>
                </c:pt>
                <c:pt idx="44">
                  <c:v>246.59653919182199</c:v>
                </c:pt>
                <c:pt idx="45">
                  <c:v>254.6213631747903</c:v>
                </c:pt>
                <c:pt idx="46">
                  <c:v>260.6795985138279</c:v>
                </c:pt>
                <c:pt idx="47">
                  <c:v>264.67150295472766</c:v>
                </c:pt>
                <c:pt idx="48">
                  <c:v>266.51937298352431</c:v>
                </c:pt>
                <c:pt idx="49">
                  <c:v>266.16876352324874</c:v>
                </c:pt>
                <c:pt idx="50">
                  <c:v>263.58943992605469</c:v>
                </c:pt>
                <c:pt idx="51">
                  <c:v>258.77604873206519</c:v>
                </c:pt>
                <c:pt idx="52">
                  <c:v>251.74849702784672</c:v>
                </c:pt>
                <c:pt idx="53">
                  <c:v>242.55203373300361</c:v>
                </c:pt>
                <c:pt idx="54">
                  <c:v>231.2570297306716</c:v>
                </c:pt>
                <c:pt idx="55">
                  <c:v>217.95845739322488</c:v>
                </c:pt>
                <c:pt idx="56">
                  <c:v>202.77507369422779</c:v>
                </c:pt>
                <c:pt idx="57">
                  <c:v>185.84831469745248</c:v>
                </c:pt>
                <c:pt idx="58">
                  <c:v>167.34091272995551</c:v>
                </c:pt>
                <c:pt idx="59">
                  <c:v>147.43525093609512</c:v>
                </c:pt>
                <c:pt idx="60">
                  <c:v>126.33147313180304</c:v>
                </c:pt>
                <c:pt idx="61">
                  <c:v>104.24536989419298</c:v>
                </c:pt>
                <c:pt idx="62">
                  <c:v>81.40606459401927</c:v>
                </c:pt>
                <c:pt idx="63">
                  <c:v>58.053525573755117</c:v>
                </c:pt>
                <c:pt idx="64">
                  <c:v>34.435932861673699</c:v>
                </c:pt>
                <c:pt idx="65">
                  <c:v>10.806929665489852</c:v>
                </c:pt>
                <c:pt idx="66">
                  <c:v>12.577209614976086</c:v>
                </c:pt>
                <c:pt idx="67">
                  <c:v>35.460461996494978</c:v>
                </c:pt>
                <c:pt idx="68">
                  <c:v>57.589955552528693</c:v>
                </c:pt>
                <c:pt idx="69">
                  <c:v>78.718852163578191</c:v>
                </c:pt>
                <c:pt idx="70">
                  <c:v>98.609179529149642</c:v>
                </c:pt>
                <c:pt idx="71">
                  <c:v>117.03457906871746</c:v>
                </c:pt>
                <c:pt idx="72">
                  <c:v>133.78293721343053</c:v>
                </c:pt>
                <c:pt idx="73">
                  <c:v>148.65886885320728</c:v>
                </c:pt>
                <c:pt idx="74">
                  <c:v>161.4860233407579</c:v>
                </c:pt>
                <c:pt idx="75">
                  <c:v>172.10918544596626</c:v>
                </c:pt>
                <c:pt idx="76">
                  <c:v>180.39614597772498</c:v>
                </c:pt>
                <c:pt idx="77">
                  <c:v>186.23931941849162</c:v>
                </c:pt>
                <c:pt idx="78">
                  <c:v>189.55708881867386</c:v>
                </c:pt>
                <c:pt idx="79">
                  <c:v>190.29486133927409</c:v>
                </c:pt>
                <c:pt idx="80">
                  <c:v>188.42582117499816</c:v>
                </c:pt>
                <c:pt idx="81">
                  <c:v>183.9513700967924</c:v>
                </c:pt>
                <c:pt idx="82">
                  <c:v>176.90124948107123</c:v>
                </c:pt>
                <c:pt idx="83">
                  <c:v>167.333341399831</c:v>
                </c:pt>
                <c:pt idx="84">
                  <c:v>155.33315008755082</c:v>
                </c:pt>
                <c:pt idx="85">
                  <c:v>141.01296883294029</c:v>
                </c:pt>
                <c:pt idx="86">
                  <c:v>124.5107410220114</c:v>
                </c:pt>
                <c:pt idx="87">
                  <c:v>105.98862764000958</c:v>
                </c:pt>
                <c:pt idx="88">
                  <c:v>85.631296980986733</c:v>
                </c:pt>
                <c:pt idx="89">
                  <c:v>63.643955574415813</c:v>
                </c:pt>
                <c:pt idx="90">
                  <c:v>40.250142379520035</c:v>
                </c:pt>
                <c:pt idx="91">
                  <c:v>15.68931108384691</c:v>
                </c:pt>
                <c:pt idx="92">
                  <c:v>9.7857721600796754</c:v>
                </c:pt>
                <c:pt idx="93">
                  <c:v>35.911786047085947</c:v>
                </c:pt>
                <c:pt idx="94">
                  <c:v>62.417735132731302</c:v>
                </c:pt>
                <c:pt idx="95">
                  <c:v>89.027921730831707</c:v>
                </c:pt>
                <c:pt idx="96">
                  <c:v>115.46497479267417</c:v>
                </c:pt>
                <c:pt idx="97">
                  <c:v>141.45290117643222</c:v>
                </c:pt>
                <c:pt idx="98">
                  <c:v>166.72012443096511</c:v>
                </c:pt>
                <c:pt idx="99">
                  <c:v>191.00247634209168</c:v>
                </c:pt>
                <c:pt idx="100">
                  <c:v>214.04610702022026</c:v>
                </c:pt>
                <c:pt idx="101">
                  <c:v>235.6102802396934</c:v>
                </c:pt>
                <c:pt idx="102">
                  <c:v>255.47002206150279</c:v>
                </c:pt>
                <c:pt idx="103">
                  <c:v>273.41859246656969</c:v>
                </c:pt>
                <c:pt idx="104">
                  <c:v>289.26975177663098</c:v>
                </c:pt>
                <c:pt idx="105">
                  <c:v>302.85979601976248</c:v>
                </c:pt>
                <c:pt idx="106">
                  <c:v>314.04933807962186</c:v>
                </c:pt>
                <c:pt idx="107">
                  <c:v>322.72481441999025</c:v>
                </c:pt>
                <c:pt idx="108">
                  <c:v>328.7997003642655</c:v>
                </c:pt>
                <c:pt idx="109">
                  <c:v>332.21542029559839</c:v>
                </c:pt>
                <c:pt idx="110">
                  <c:v>332.9419426873913</c:v>
                </c:pt>
                <c:pt idx="111">
                  <c:v>330.97805353406619</c:v>
                </c:pt>
                <c:pt idx="112">
                  <c:v>326.35130548516025</c:v>
                </c:pt>
                <c:pt idx="113">
                  <c:v>319.11764374785554</c:v>
                </c:pt>
                <c:pt idx="114">
                  <c:v>309.36071356962526</c:v>
                </c:pt>
                <c:pt idx="115">
                  <c:v>297.19085779957379</c:v>
                </c:pt>
                <c:pt idx="116">
                  <c:v>282.74381661081242</c:v>
                </c:pt>
                <c:pt idx="117">
                  <c:v>266.17914490459157</c:v>
                </c:pt>
                <c:pt idx="118">
                  <c:v>247.67836616943009</c:v>
                </c:pt>
                <c:pt idx="119">
                  <c:v>227.4428845968614</c:v>
                </c:pt>
                <c:pt idx="120">
                  <c:v>205.69168002404118</c:v>
                </c:pt>
                <c:pt idx="121">
                  <c:v>182.65881274987208</c:v>
                </c:pt>
                <c:pt idx="122">
                  <c:v>158.59076742642</c:v>
                </c:pt>
                <c:pt idx="123">
                  <c:v>133.74366703609263</c:v>
                </c:pt>
                <c:pt idx="124">
                  <c:v>108.38038940622774</c:v>
                </c:pt>
                <c:pt idx="125">
                  <c:v>82.767619769714656</c:v>
                </c:pt>
                <c:pt idx="126">
                  <c:v>57.172873540974415</c:v>
                </c:pt>
                <c:pt idx="127">
                  <c:v>31.86152373360289</c:v>
                </c:pt>
                <c:pt idx="128">
                  <c:v>7.0938672967215544</c:v>
                </c:pt>
                <c:pt idx="129">
                  <c:v>16.87773590620537</c:v>
                </c:pt>
                <c:pt idx="130">
                  <c:v>39.811618702567102</c:v>
                </c:pt>
                <c:pt idx="131">
                  <c:v>61.479425361668113</c:v>
                </c:pt>
                <c:pt idx="132">
                  <c:v>81.668563757694216</c:v>
                </c:pt>
                <c:pt idx="133">
                  <c:v>100.18446326280595</c:v>
                </c:pt>
                <c:pt idx="134">
                  <c:v>116.85261306390052</c:v>
                </c:pt>
                <c:pt idx="135">
                  <c:v>131.52035826628904</c:v>
                </c:pt>
                <c:pt idx="136">
                  <c:v>144.05843407936896</c:v>
                </c:pt>
                <c:pt idx="137">
                  <c:v>154.36222153802524</c:v>
                </c:pt>
                <c:pt idx="138">
                  <c:v>162.35271156088484</c:v>
                </c:pt>
                <c:pt idx="139">
                  <c:v>167.97716764244254</c:v>
                </c:pt>
                <c:pt idx="140">
                  <c:v>171.20948107843546</c:v>
                </c:pt>
                <c:pt idx="141">
                  <c:v>172.05021628939807</c:v>
                </c:pt>
                <c:pt idx="142">
                  <c:v>170.52634749210196</c:v>
                </c:pt>
                <c:pt idx="143">
                  <c:v>166.69069162835461</c:v>
                </c:pt>
                <c:pt idx="144">
                  <c:v>160.62104605155125</c:v>
                </c:pt>
                <c:pt idx="145">
                  <c:v>152.4190429504211</c:v>
                </c:pt>
                <c:pt idx="146">
                  <c:v>142.20873581495457</c:v>
                </c:pt>
                <c:pt idx="147">
                  <c:v>130.13493638177053</c:v>
                </c:pt>
                <c:pt idx="148">
                  <c:v>116.36132339777556</c:v>
                </c:pt>
                <c:pt idx="149">
                  <c:v>101.06834717726953</c:v>
                </c:pt>
                <c:pt idx="150">
                  <c:v>84.450956267270101</c:v>
                </c:pt>
                <c:pt idx="151">
                  <c:v>66.716174550989834</c:v>
                </c:pt>
                <c:pt idx="152">
                  <c:v>48.080558786217296</c:v>
                </c:pt>
                <c:pt idx="153">
                  <c:v>28.767567874231478</c:v>
                </c:pt>
                <c:pt idx="154">
                  <c:v>9.0048760706235722</c:v>
                </c:pt>
                <c:pt idx="155">
                  <c:v>10.978337128506892</c:v>
                </c:pt>
                <c:pt idx="156">
                  <c:v>30.954087568797299</c:v>
                </c:pt>
                <c:pt idx="157">
                  <c:v>50.698244909719868</c:v>
                </c:pt>
                <c:pt idx="158">
                  <c:v>69.993117081846037</c:v>
                </c:pt>
                <c:pt idx="159">
                  <c:v>88.629929886045289</c:v>
                </c:pt>
                <c:pt idx="160">
                  <c:v>106.41117232689734</c:v>
                </c:pt>
                <c:pt idx="161">
                  <c:v>123.15278006409513</c:v>
                </c:pt>
                <c:pt idx="162">
                  <c:v>138.68613149075483</c:v>
                </c:pt>
                <c:pt idx="163">
                  <c:v>152.85983337985002</c:v>
                </c:pt>
                <c:pt idx="164">
                  <c:v>165.54127574923564</c:v>
                </c:pt>
                <c:pt idx="165">
                  <c:v>176.6179385483957</c:v>
                </c:pt>
                <c:pt idx="166">
                  <c:v>185.99843592946132</c:v>
                </c:pt>
                <c:pt idx="167">
                  <c:v>193.61328719221319</c:v>
                </c:pt>
                <c:pt idx="168">
                  <c:v>199.41540694641623</c:v>
                </c:pt>
                <c:pt idx="169">
                  <c:v>203.38031057226621</c:v>
                </c:pt>
                <c:pt idx="170">
                  <c:v>205.50603463714262</c:v>
                </c:pt>
                <c:pt idx="171">
                  <c:v>205.81277549993666</c:v>
                </c:pt>
                <c:pt idx="172">
                  <c:v>204.34225285872026</c:v>
                </c:pt>
                <c:pt idx="173">
                  <c:v>201.15680842969661</c:v>
                </c:pt>
                <c:pt idx="174">
                  <c:v>196.33825324264487</c:v>
                </c:pt>
                <c:pt idx="175">
                  <c:v>189.9864801594446</c:v>
                </c:pt>
                <c:pt idx="176">
                  <c:v>182.21786112892207</c:v>
                </c:pt>
                <c:pt idx="177">
                  <c:v>173.16345134692966</c:v>
                </c:pt>
                <c:pt idx="178">
                  <c:v>162.96702486212405</c:v>
                </c:pt>
                <c:pt idx="179">
                  <c:v>151.78296822563212</c:v>
                </c:pt>
                <c:pt idx="180">
                  <c:v>139.7740605008255</c:v>
                </c:pt>
                <c:pt idx="181">
                  <c:v>127.10916930615562</c:v>
                </c:pt>
                <c:pt idx="182">
                  <c:v>113.96089354212124</c:v>
                </c:pt>
                <c:pt idx="183">
                  <c:v>100.50318404050263</c:v>
                </c:pt>
                <c:pt idx="184">
                  <c:v>86.908973562232333</c:v>
                </c:pt>
                <c:pt idx="185">
                  <c:v>73.347847356940576</c:v>
                </c:pt>
                <c:pt idx="186">
                  <c:v>59.983784884606543</c:v>
                </c:pt>
                <c:pt idx="187">
                  <c:v>46.97300229501203</c:v>
                </c:pt>
                <c:pt idx="188">
                  <c:v>34.461923876062492</c:v>
                </c:pt>
                <c:pt idx="189">
                  <c:v>22.585308934373074</c:v>
                </c:pt>
                <c:pt idx="190">
                  <c:v>11.464558482317786</c:v>
                </c:pt>
                <c:pt idx="191">
                  <c:v>1.2062237009119257</c:v>
                </c:pt>
                <c:pt idx="192">
                  <c:v>8.0992645427955363</c:v>
                </c:pt>
                <c:pt idx="193">
                  <c:v>16.378628788047507</c:v>
                </c:pt>
                <c:pt idx="194">
                  <c:v>23.576527505019335</c:v>
                </c:pt>
                <c:pt idx="195">
                  <c:v>29.656077208531393</c:v>
                </c:pt>
                <c:pt idx="196">
                  <c:v>34.599107785504884</c:v>
                </c:pt>
                <c:pt idx="197">
                  <c:v>38.406148218708459</c:v>
                </c:pt>
                <c:pt idx="198">
                  <c:v>41.096143491966494</c:v>
                </c:pt>
                <c:pt idx="199">
                  <c:v>42.705907063505059</c:v>
                </c:pt>
                <c:pt idx="200">
                  <c:v>43.289316848379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F453-4AC5-8B5A-D0960FA833E5}"/>
            </c:ext>
          </c:extLst>
        </c:ser>
        <c:ser>
          <c:idx val="145"/>
          <c:order val="145"/>
          <c:tx>
            <c:v>14.5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35:$GT$235</c:f>
              <c:numCache>
                <c:formatCode>0.00</c:formatCode>
                <c:ptCount val="201"/>
                <c:pt idx="0">
                  <c:v>22.892615207871472</c:v>
                </c:pt>
                <c:pt idx="1">
                  <c:v>17.468621417715724</c:v>
                </c:pt>
                <c:pt idx="2">
                  <c:v>11.315982464659683</c:v>
                </c:pt>
                <c:pt idx="3">
                  <c:v>4.5337178689205295</c:v>
                </c:pt>
                <c:pt idx="4">
                  <c:v>2.7657349751892339</c:v>
                </c:pt>
                <c:pt idx="5">
                  <c:v>10.458106832501834</c:v>
                </c:pt>
                <c:pt idx="6">
                  <c:v>18.409064175903683</c:v>
                </c:pt>
                <c:pt idx="7">
                  <c:v>26.476133839491204</c:v>
                </c:pt>
                <c:pt idx="8">
                  <c:v>34.510758291832069</c:v>
                </c:pt>
                <c:pt idx="9">
                  <c:v>42.360453323898412</c:v>
                </c:pt>
                <c:pt idx="10">
                  <c:v>49.871038596967132</c:v>
                </c:pt>
                <c:pt idx="11">
                  <c:v>56.888910534371256</c:v>
                </c:pt>
                <c:pt idx="12">
                  <c:v>63.263326478349512</c:v>
                </c:pt>
                <c:pt idx="13">
                  <c:v>68.84866887525456</c:v>
                </c:pt>
                <c:pt idx="14">
                  <c:v>73.506658499827452</c:v>
                </c:pt>
                <c:pt idx="15">
                  <c:v>77.108486377841928</c:v>
                </c:pt>
                <c:pt idx="16">
                  <c:v>79.53683510687047</c:v>
                </c:pt>
                <c:pt idx="17">
                  <c:v>80.687761693072133</c:v>
                </c:pt>
                <c:pt idx="18">
                  <c:v>80.472415798915506</c:v>
                </c:pt>
                <c:pt idx="19">
                  <c:v>78.81856940937999</c:v>
                </c:pt>
                <c:pt idx="20">
                  <c:v>75.671936345047328</c:v>
                </c:pt>
                <c:pt idx="21">
                  <c:v>70.997262748468358</c:v>
                </c:pt>
                <c:pt idx="22">
                  <c:v>64.779172610751004</c:v>
                </c:pt>
                <c:pt idx="23">
                  <c:v>57.022755551019188</c:v>
                </c:pt>
                <c:pt idx="24">
                  <c:v>47.753887372329196</c:v>
                </c:pt>
                <c:pt idx="25">
                  <c:v>37.019277351918241</c:v>
                </c:pt>
                <c:pt idx="26">
                  <c:v>24.886239737977018</c:v>
                </c:pt>
                <c:pt idx="27">
                  <c:v>11.44219047525411</c:v>
                </c:pt>
                <c:pt idx="28">
                  <c:v>3.2061262768868755</c:v>
                </c:pt>
                <c:pt idx="29">
                  <c:v>18.933673782230589</c:v>
                </c:pt>
                <c:pt idx="30">
                  <c:v>35.598409078351487</c:v>
                </c:pt>
                <c:pt idx="31">
                  <c:v>53.042805345284563</c:v>
                </c:pt>
                <c:pt idx="32">
                  <c:v>71.095592525405365</c:v>
                </c:pt>
                <c:pt idx="33">
                  <c:v>89.57369557403085</c:v>
                </c:pt>
                <c:pt idx="34">
                  <c:v>108.2843471204998</c:v>
                </c:pt>
                <c:pt idx="35">
                  <c:v>127.02734900609846</c:v>
                </c:pt>
                <c:pt idx="36">
                  <c:v>145.59745516705593</c:v>
                </c:pt>
                <c:pt idx="37">
                  <c:v>163.78684667290537</c:v>
                </c:pt>
                <c:pt idx="38">
                  <c:v>181.38766843356976</c:v>
                </c:pt>
                <c:pt idx="39">
                  <c:v>198.19459616888679</c:v>
                </c:pt>
                <c:pt idx="40">
                  <c:v>214.00740170360189</c:v>
                </c:pt>
                <c:pt idx="41">
                  <c:v>228.63348451601507</c:v>
                </c:pt>
                <c:pt idx="42">
                  <c:v>241.89033773147625</c:v>
                </c:pt>
                <c:pt idx="43">
                  <c:v>253.60791740993369</c:v>
                </c:pt>
                <c:pt idx="44">
                  <c:v>263.63088502205142</c:v>
                </c:pt>
                <c:pt idx="45">
                  <c:v>271.82069442857562</c:v>
                </c:pt>
                <c:pt idx="46">
                  <c:v>278.05749645564288</c:v>
                </c:pt>
                <c:pt idx="47">
                  <c:v>282.24183627317649</c:v>
                </c:pt>
                <c:pt idx="48">
                  <c:v>284.29612120891687</c:v>
                </c:pt>
                <c:pt idx="49">
                  <c:v>284.1658393376822</c:v>
                </c:pt>
                <c:pt idx="50">
                  <c:v>281.82051214142041</c:v>
                </c:pt>
                <c:pt idx="51">
                  <c:v>277.25436770472635</c:v>
                </c:pt>
                <c:pt idx="52">
                  <c:v>270.4867242543848</c:v>
                </c:pt>
                <c:pt idx="53">
                  <c:v>261.56207732965743</c:v>
                </c:pt>
                <c:pt idx="54">
                  <c:v>250.54988744030368</c:v>
                </c:pt>
                <c:pt idx="55">
                  <c:v>237.54406868843773</c:v>
                </c:pt>
                <c:pt idx="56">
                  <c:v>222.66218245436659</c:v>
                </c:pt>
                <c:pt idx="57">
                  <c:v>206.04434383158065</c:v>
                </c:pt>
                <c:pt idx="58">
                  <c:v>187.85185199852842</c:v>
                </c:pt>
                <c:pt idx="59">
                  <c:v>168.26555909218109</c:v>
                </c:pt>
                <c:pt idx="60">
                  <c:v>147.48399535962415</c:v>
                </c:pt>
                <c:pt idx="61">
                  <c:v>125.72127136991226</c:v>
                </c:pt>
                <c:pt idx="62">
                  <c:v>103.20478083261317</c:v>
                </c:pt>
                <c:pt idx="63">
                  <c:v>80.172730058088717</c:v>
                </c:pt>
                <c:pt idx="64">
                  <c:v>56.87152227721846</c:v>
                </c:pt>
                <c:pt idx="65">
                  <c:v>33.553026888213473</c:v>
                </c:pt>
                <c:pt idx="66">
                  <c:v>10.471765192598461</c:v>
                </c:pt>
                <c:pt idx="67">
                  <c:v>12.117954697106267</c:v>
                </c:pt>
                <c:pt idx="68">
                  <c:v>33.964920363063378</c:v>
                </c:pt>
                <c:pt idx="69">
                  <c:v>54.823881251204163</c:v>
                </c:pt>
                <c:pt idx="70">
                  <c:v>74.458364820765723</c:v>
                </c:pt>
                <c:pt idx="71">
                  <c:v>92.643409460150508</c:v>
                </c:pt>
                <c:pt idx="72">
                  <c:v>109.1681818205807</c:v>
                </c:pt>
                <c:pt idx="73">
                  <c:v>123.83844747165767</c:v>
                </c:pt>
                <c:pt idx="74">
                  <c:v>136.47886540817296</c:v>
                </c:pt>
                <c:pt idx="75">
                  <c:v>146.93507891648056</c:v>
                </c:pt>
                <c:pt idx="76">
                  <c:v>155.07557761831882</c:v>
                </c:pt>
                <c:pt idx="77">
                  <c:v>160.79330812305997</c:v>
                </c:pt>
                <c:pt idx="78">
                  <c:v>164.00701360525903</c:v>
                </c:pt>
                <c:pt idx="79">
                  <c:v>164.66228574905682</c:v>
                </c:pt>
                <c:pt idx="80">
                  <c:v>162.73231582759459</c:v>
                </c:pt>
                <c:pt idx="81">
                  <c:v>158.21833517482577</c:v>
                </c:pt>
                <c:pt idx="82">
                  <c:v>151.14973891769338</c:v>
                </c:pt>
                <c:pt idx="83">
                  <c:v>141.58389052585446</c:v>
                </c:pt>
                <c:pt idx="84">
                  <c:v>129.60560846028389</c:v>
                </c:pt>
                <c:pt idx="85">
                  <c:v>115.32633991704417</c:v>
                </c:pt>
                <c:pt idx="86">
                  <c:v>98.883030324235719</c:v>
                </c:pt>
                <c:pt idx="87">
                  <c:v>80.436700815193063</c:v>
                </c:pt>
                <c:pt idx="88">
                  <c:v>60.170749327081701</c:v>
                </c:pt>
                <c:pt idx="89">
                  <c:v>38.288994220498601</c:v>
                </c:pt>
                <c:pt idx="90">
                  <c:v>15.013482343926048</c:v>
                </c:pt>
                <c:pt idx="91">
                  <c:v>9.4179137590170772</c:v>
                </c:pt>
                <c:pt idx="92">
                  <c:v>34.754082314655747</c:v>
                </c:pt>
                <c:pt idx="93">
                  <c:v>60.733413101578634</c:v>
                </c:pt>
                <c:pt idx="94">
                  <c:v>87.086661367437884</c:v>
                </c:pt>
                <c:pt idx="95">
                  <c:v>113.53990223413578</c:v>
                </c:pt>
                <c:pt idx="96">
                  <c:v>139.81754186372686</c:v>
                </c:pt>
                <c:pt idx="97">
                  <c:v>165.64535097053081</c:v>
                </c:pt>
                <c:pt idx="98">
                  <c:v>190.75348598106424</c:v>
                </c:pt>
                <c:pt idx="99">
                  <c:v>214.87946326597367</c:v>
                </c:pt>
                <c:pt idx="100">
                  <c:v>237.77105239585075</c:v>
                </c:pt>
                <c:pt idx="101">
                  <c:v>259.18905529946613</c:v>
                </c:pt>
                <c:pt idx="102">
                  <c:v>278.90993951775386</c:v>
                </c:pt>
                <c:pt idx="103">
                  <c:v>296.72829543430061</c:v>
                </c:pt>
                <c:pt idx="104">
                  <c:v>312.45908940328809</c:v>
                </c:pt>
                <c:pt idx="105">
                  <c:v>325.93968706473902</c:v>
                </c:pt>
                <c:pt idx="106">
                  <c:v>337.03162380655067</c:v>
                </c:pt>
                <c:pt idx="107">
                  <c:v>345.62210227167941</c:v>
                </c:pt>
                <c:pt idx="108">
                  <c:v>351.62519998222479</c:v>
                </c:pt>
                <c:pt idx="109">
                  <c:v>354.98277352259527</c:v>
                </c:pt>
                <c:pt idx="110">
                  <c:v>355.66504925159472</c:v>
                </c:pt>
                <c:pt idx="111">
                  <c:v>353.6708941564853</c:v>
                </c:pt>
                <c:pt idx="112">
                  <c:v>349.02776417782866</c:v>
                </c:pt>
                <c:pt idx="113">
                  <c:v>341.79133107830012</c:v>
                </c:pt>
                <c:pt idx="114">
                  <c:v>332.04479265750189</c:v>
                </c:pt>
                <c:pt idx="115">
                  <c:v>319.89787478405469</c:v>
                </c:pt>
                <c:pt idx="116">
                  <c:v>305.48553728263801</c:v>
                </c:pt>
                <c:pt idx="117">
                  <c:v>288.96639913510609</c:v>
                </c:pt>
                <c:pt idx="118">
                  <c:v>270.52090169101473</c:v>
                </c:pt>
                <c:pt idx="119">
                  <c:v>250.34923159574191</c:v>
                </c:pt>
                <c:pt idx="120">
                  <c:v>228.66902789841441</c:v>
                </c:pt>
                <c:pt idx="121">
                  <c:v>205.71290026474301</c:v>
                </c:pt>
                <c:pt idx="122">
                  <c:v>181.7257873626865</c:v>
                </c:pt>
                <c:pt idx="123">
                  <c:v>156.96218628659213</c:v>
                </c:pt>
                <c:pt idx="124">
                  <c:v>131.68328531711992</c:v>
                </c:pt>
                <c:pt idx="125">
                  <c:v>106.15403336325623</c:v>
                </c:pt>
                <c:pt idx="126">
                  <c:v>80.640180087068302</c:v>
                </c:pt>
                <c:pt idx="127">
                  <c:v>55.405320964161191</c:v>
                </c:pt>
                <c:pt idx="128">
                  <c:v>30.70798138060065</c:v>
                </c:pt>
                <c:pt idx="129">
                  <c:v>6.7987733126026395</c:v>
                </c:pt>
                <c:pt idx="130">
                  <c:v>16.082342814351207</c:v>
                </c:pt>
                <c:pt idx="131">
                  <c:v>37.708659823322257</c:v>
                </c:pt>
                <c:pt idx="132">
                  <c:v>57.869159477076771</c:v>
                </c:pt>
                <c:pt idx="133">
                  <c:v>76.370754645404844</c:v>
                </c:pt>
                <c:pt idx="134">
                  <c:v>93.040312799264441</c:v>
                </c:pt>
                <c:pt idx="135">
                  <c:v>107.72643834309984</c:v>
                </c:pt>
                <c:pt idx="136">
                  <c:v>120.30099421801354</c:v>
                </c:pt>
                <c:pt idx="137">
                  <c:v>130.66034635524474</c:v>
                </c:pt>
                <c:pt idx="138">
                  <c:v>138.72631789366531</c:v>
                </c:pt>
                <c:pt idx="139">
                  <c:v>144.44684355663588</c:v>
                </c:pt>
                <c:pt idx="140">
                  <c:v>147.79631817068343</c:v>
                </c:pt>
                <c:pt idx="141">
                  <c:v>148.77563695794302</c:v>
                </c:pt>
                <c:pt idx="142">
                  <c:v>147.41192890233751</c:v>
                </c:pt>
                <c:pt idx="143">
                  <c:v>143.75798813199387</c:v>
                </c:pt>
                <c:pt idx="144">
                  <c:v>137.89141183374201</c:v>
                </c:pt>
                <c:pt idx="145">
                  <c:v>129.91345667685906</c:v>
                </c:pt>
                <c:pt idx="146">
                  <c:v>119.94762903106276</c:v>
                </c:pt>
                <c:pt idx="147">
                  <c:v>108.13802737852382</c:v>
                </c:pt>
                <c:pt idx="148">
                  <c:v>94.647458204127616</c:v>
                </c:pt>
                <c:pt idx="149">
                  <c:v>79.65534926793373</c:v>
                </c:pt>
                <c:pt idx="150">
                  <c:v>63.355486487524338</c:v>
                </c:pt>
                <c:pt idx="151">
                  <c:v>45.953602658090354</c:v>
                </c:pt>
                <c:pt idx="152">
                  <c:v>27.664847890937224</c:v>
                </c:pt>
                <c:pt idx="153">
                  <c:v>8.7111729371460811</c:v>
                </c:pt>
                <c:pt idx="154">
                  <c:v>10.681342532666299</c:v>
                </c:pt>
                <c:pt idx="155">
                  <c:v>30.285184109585309</c:v>
                </c:pt>
                <c:pt idx="156">
                  <c:v>49.874086591643064</c:v>
                </c:pt>
                <c:pt idx="157">
                  <c:v>69.22567528071221</c:v>
                </c:pt>
                <c:pt idx="158">
                  <c:v>88.124032897971759</c:v>
                </c:pt>
                <c:pt idx="159">
                  <c:v>106.36216144998485</c:v>
                </c:pt>
                <c:pt idx="160">
                  <c:v>123.74430981485077</c:v>
                </c:pt>
                <c:pt idx="161">
                  <c:v>140.08813960953344</c:v>
                </c:pt>
                <c:pt idx="162">
                  <c:v>155.22670402297706</c:v>
                </c:pt>
                <c:pt idx="163">
                  <c:v>169.01021672853366</c:v>
                </c:pt>
                <c:pt idx="164">
                  <c:v>181.30759069337006</c:v>
                </c:pt>
                <c:pt idx="165">
                  <c:v>192.00772964840905</c:v>
                </c:pt>
                <c:pt idx="166">
                  <c:v>201.02055813339427</c:v>
                </c:pt>
                <c:pt idx="167">
                  <c:v>208.27777934893271</c:v>
                </c:pt>
                <c:pt idx="168">
                  <c:v>213.73335348968342</c:v>
                </c:pt>
                <c:pt idx="169">
                  <c:v>217.36369275766597</c:v>
                </c:pt>
                <c:pt idx="170">
                  <c:v>219.1675728182656</c:v>
                </c:pt>
                <c:pt idx="171">
                  <c:v>219.16576401973856</c:v>
                </c:pt>
                <c:pt idx="172">
                  <c:v>217.40038920576907</c:v>
                </c:pt>
                <c:pt idx="173">
                  <c:v>213.93401836632216</c:v>
                </c:pt>
                <c:pt idx="174">
                  <c:v>208.84851365225231</c:v>
                </c:pt>
                <c:pt idx="175">
                  <c:v>202.2436413830431</c:v>
                </c:pt>
                <c:pt idx="176">
                  <c:v>194.23547056602325</c:v>
                </c:pt>
                <c:pt idx="177">
                  <c:v>184.95458008333748</c:v>
                </c:pt>
                <c:pt idx="178">
                  <c:v>174.54409905689349</c:v>
                </c:pt>
                <c:pt idx="179">
                  <c:v>163.15760694192312</c:v>
                </c:pt>
                <c:pt idx="180">
                  <c:v>150.95692160099199</c:v>
                </c:pt>
                <c:pt idx="181">
                  <c:v>138.10980495083561</c:v>
                </c:pt>
                <c:pt idx="182">
                  <c:v>124.78761673713247</c:v>
                </c:pt>
                <c:pt idx="183">
                  <c:v>111.16294756496414</c:v>
                </c:pt>
                <c:pt idx="184">
                  <c:v>97.407262487621125</c:v>
                </c:pt>
                <c:pt idx="185">
                  <c:v>83.688586230998098</c:v>
                </c:pt>
                <c:pt idx="186">
                  <c:v>70.169260507482448</c:v>
                </c:pt>
                <c:pt idx="187">
                  <c:v>57.003802859240537</c:v>
                </c:pt>
                <c:pt idx="188">
                  <c:v>44.33689507846443</c:v>
                </c:pt>
                <c:pt idx="189">
                  <c:v>32.301527498399338</c:v>
                </c:pt>
                <c:pt idx="190">
                  <c:v>21.017323355389646</c:v>
                </c:pt>
                <c:pt idx="191">
                  <c:v>10.589065014712068</c:v>
                </c:pt>
                <c:pt idx="192">
                  <c:v>1.105441161390049</c:v>
                </c:pt>
                <c:pt idx="193">
                  <c:v>7.3619688848249041</c:v>
                </c:pt>
                <c:pt idx="194">
                  <c:v>14.759460726830083</c:v>
                </c:pt>
                <c:pt idx="195">
                  <c:v>21.051710646195271</c:v>
                </c:pt>
                <c:pt idx="196">
                  <c:v>26.222015345944694</c:v>
                </c:pt>
                <c:pt idx="197">
                  <c:v>30.272263018362011</c:v>
                </c:pt>
                <c:pt idx="198">
                  <c:v>33.222636669426535</c:v>
                </c:pt>
                <c:pt idx="199">
                  <c:v>35.111054222250871</c:v>
                </c:pt>
                <c:pt idx="200">
                  <c:v>35.992353464060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F453-4AC5-8B5A-D0960FA833E5}"/>
            </c:ext>
          </c:extLst>
        </c:ser>
        <c:ser>
          <c:idx val="146"/>
          <c:order val="146"/>
          <c:tx>
            <c:v>14.6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36:$GT$236</c:f>
              <c:numCache>
                <c:formatCode>0.00</c:formatCode>
                <c:ptCount val="201"/>
                <c:pt idx="0">
                  <c:v>27.985672993720812</c:v>
                </c:pt>
                <c:pt idx="1">
                  <c:v>23.107787307864058</c:v>
                </c:pt>
                <c:pt idx="2">
                  <c:v>17.495778579574637</c:v>
                </c:pt>
                <c:pt idx="3">
                  <c:v>11.246869013943991</c:v>
                </c:pt>
                <c:pt idx="4">
                  <c:v>4.4717347877592788</c:v>
                </c:pt>
                <c:pt idx="5">
                  <c:v>2.7070623862334156</c:v>
                </c:pt>
                <c:pt idx="6">
                  <c:v>10.156825747238891</c:v>
                </c:pt>
                <c:pt idx="7">
                  <c:v>17.736631785540663</c:v>
                </c:pt>
                <c:pt idx="8">
                  <c:v>25.299370032109824</c:v>
                </c:pt>
                <c:pt idx="9">
                  <c:v>32.693886287969043</c:v>
                </c:pt>
                <c:pt idx="10">
                  <c:v>39.767199883072124</c:v>
                </c:pt>
                <c:pt idx="11">
                  <c:v>46.366764581362453</c:v>
                </c:pt>
                <c:pt idx="12">
                  <c:v>52.342742173024767</c:v>
                </c:pt>
                <c:pt idx="13">
                  <c:v>57.550257622748425</c:v>
                </c:pt>
                <c:pt idx="14">
                  <c:v>61.851604875004071</c:v>
                </c:pt>
                <c:pt idx="15">
                  <c:v>65.118373049765609</c:v>
                </c:pt>
                <c:pt idx="16">
                  <c:v>67.233463785650358</c:v>
                </c:pt>
                <c:pt idx="17">
                  <c:v>68.09297188812134</c:v>
                </c:pt>
                <c:pt idx="18">
                  <c:v>67.60790319953216</c:v>
                </c:pt>
                <c:pt idx="19">
                  <c:v>65.705705702331073</c:v>
                </c:pt>
                <c:pt idx="20">
                  <c:v>62.331592269478882</c:v>
                </c:pt>
                <c:pt idx="21">
                  <c:v>57.4496361561188</c:v>
                </c:pt>
                <c:pt idx="22">
                  <c:v>51.043623249432756</c:v>
                </c:pt>
                <c:pt idx="23">
                  <c:v>43.117648222157911</c:v>
                </c:pt>
                <c:pt idx="24">
                  <c:v>33.696445029678365</c:v>
                </c:pt>
                <c:pt idx="25">
                  <c:v>22.825445609238148</c:v>
                </c:pt>
                <c:pt idx="26">
                  <c:v>10.57056413947285</c:v>
                </c:pt>
                <c:pt idx="27">
                  <c:v>2.9822922449538329</c:v>
                </c:pt>
                <c:pt idx="28">
                  <c:v>17.727981859761318</c:v>
                </c:pt>
                <c:pt idx="29">
                  <c:v>33.543148097414118</c:v>
                </c:pt>
                <c:pt idx="30">
                  <c:v>50.287488990472973</c:v>
                </c:pt>
                <c:pt idx="31">
                  <c:v>67.805262184819171</c:v>
                </c:pt>
                <c:pt idx="32">
                  <c:v>85.927007729741746</c:v>
                </c:pt>
                <c:pt idx="33">
                  <c:v>104.47146824254834</c:v>
                </c:pt>
                <c:pt idx="34">
                  <c:v>123.24768340816784</c:v>
                </c:pt>
                <c:pt idx="35">
                  <c:v>142.05723346157396</c:v>
                </c:pt>
                <c:pt idx="36">
                  <c:v>160.69660430165868</c:v>
                </c:pt>
                <c:pt idx="37">
                  <c:v>178.95964522439513</c:v>
                </c:pt>
                <c:pt idx="38">
                  <c:v>196.64008896155613</c:v>
                </c:pt>
                <c:pt idx="39">
                  <c:v>213.53410278524802</c:v>
                </c:pt>
                <c:pt idx="40">
                  <c:v>229.44283889980656</c:v>
                </c:pt>
                <c:pt idx="41">
                  <c:v>244.17495219814705</c:v>
                </c:pt>
                <c:pt idx="42">
                  <c:v>257.54905371157184</c:v>
                </c:pt>
                <c:pt idx="43">
                  <c:v>269.39606872757213</c:v>
                </c:pt>
                <c:pt idx="44">
                  <c:v>279.56146958174423</c:v>
                </c:pt>
                <c:pt idx="45">
                  <c:v>287.90735453526122</c:v>
                </c:pt>
                <c:pt idx="46">
                  <c:v>294.31434591154539</c:v>
                </c:pt>
                <c:pt idx="47">
                  <c:v>298.68328276361967</c:v>
                </c:pt>
                <c:pt idx="48">
                  <c:v>300.93668575175496</c:v>
                </c:pt>
                <c:pt idx="49">
                  <c:v>301.01997460034977</c:v>
                </c:pt>
                <c:pt idx="50">
                  <c:v>298.90242144091695</c:v>
                </c:pt>
                <c:pt idx="51">
                  <c:v>294.57782649902799</c:v>
                </c:pt>
                <c:pt idx="52">
                  <c:v>288.06490590888188</c:v>
                </c:pt>
                <c:pt idx="53">
                  <c:v>279.40738489950246</c:v>
                </c:pt>
                <c:pt idx="54">
                  <c:v>268.67379314944418</c:v>
                </c:pt>
                <c:pt idx="55">
                  <c:v>255.95696270920683</c:v>
                </c:pt>
                <c:pt idx="56">
                  <c:v>241.37323249857616</c:v>
                </c:pt>
                <c:pt idx="57">
                  <c:v>225.06136695603519</c:v>
                </c:pt>
                <c:pt idx="58">
                  <c:v>207.18119990583764</c:v>
                </c:pt>
                <c:pt idx="59">
                  <c:v>187.91201807290741</c:v>
                </c:pt>
                <c:pt idx="60">
                  <c:v>167.45070187550965</c:v>
                </c:pt>
                <c:pt idx="61">
                  <c:v>146.00964412164981</c:v>
                </c:pt>
                <c:pt idx="62">
                  <c:v>123.81446999091835</c:v>
                </c:pt>
                <c:pt idx="63">
                  <c:v>101.10158416533861</c:v>
                </c:pt>
                <c:pt idx="64">
                  <c:v>78.115573150365123</c:v>
                </c:pt>
                <c:pt idx="65">
                  <c:v>55.10649267381752</c:v>
                </c:pt>
                <c:pt idx="66">
                  <c:v>32.327071543457549</c:v>
                </c:pt>
                <c:pt idx="67">
                  <c:v>10.029864464676253</c:v>
                </c:pt>
                <c:pt idx="68">
                  <c:v>11.535612945720167</c:v>
                </c:pt>
                <c:pt idx="69">
                  <c:v>32.125733374721015</c:v>
                </c:pt>
                <c:pt idx="70">
                  <c:v>51.505557743760157</c:v>
                </c:pt>
                <c:pt idx="71">
                  <c:v>69.451552802728244</c:v>
                </c:pt>
                <c:pt idx="72">
                  <c:v>85.754194191911211</c:v>
                </c:pt>
                <c:pt idx="73">
                  <c:v>100.22042401856373</c:v>
                </c:pt>
                <c:pt idx="74">
                  <c:v>112.67593360814486</c:v>
                </c:pt>
                <c:pt idx="75">
                  <c:v>122.96724405598357</c:v>
                </c:pt>
                <c:pt idx="76">
                  <c:v>130.9635595003235</c:v>
                </c:pt>
                <c:pt idx="77">
                  <c:v>136.55837063535961</c:v>
                </c:pt>
                <c:pt idx="78">
                  <c:v>139.67078885247187</c:v>
                </c:pt>
                <c:pt idx="79">
                  <c:v>140.24659450552679</c:v>
                </c:pt>
                <c:pt idx="80">
                  <c:v>138.25898610516708</c:v>
                </c:pt>
                <c:pt idx="81">
                  <c:v>133.70902071830838</c:v>
                </c:pt>
                <c:pt idx="82">
                  <c:v>126.62573944153544</c:v>
                </c:pt>
                <c:pt idx="83">
                  <c:v>117.0659754881807</c:v>
                </c:pt>
                <c:pt idx="84">
                  <c:v>105.11384613507438</c:v>
                </c:pt>
                <c:pt idx="85">
                  <c:v>90.879933472313979</c:v>
                </c:pt>
                <c:pt idx="86">
                  <c:v>74.50016254406772</c:v>
                </c:pt>
                <c:pt idx="87">
                  <c:v>56.134389017109669</c:v>
                </c:pt>
                <c:pt idx="88">
                  <c:v>35.964711924373084</c:v>
                </c:pt>
                <c:pt idx="89">
                  <c:v>14.193530262772807</c:v>
                </c:pt>
                <c:pt idx="90">
                  <c:v>8.9586347605282892</c:v>
                </c:pt>
                <c:pt idx="91">
                  <c:v>33.255527277164191</c:v>
                </c:pt>
                <c:pt idx="92">
                  <c:v>58.447727069361505</c:v>
                </c:pt>
                <c:pt idx="93">
                  <c:v>84.275373450791861</c:v>
                </c:pt>
                <c:pt idx="94">
                  <c:v>110.47101170259552</c:v>
                </c:pt>
                <c:pt idx="95">
                  <c:v>136.76252959314496</c:v>
                </c:pt>
                <c:pt idx="96">
                  <c:v>162.87615043258296</c:v>
                </c:pt>
                <c:pt idx="97">
                  <c:v>188.53944842859212</c:v>
                </c:pt>
                <c:pt idx="98">
                  <c:v>213.48435182641734</c:v>
                </c:pt>
                <c:pt idx="99">
                  <c:v>237.45009943737156</c:v>
                </c:pt>
                <c:pt idx="100">
                  <c:v>260.18611668459363</c:v>
                </c:pt>
                <c:pt idx="101">
                  <c:v>281.45477821655015</c:v>
                </c:pt>
                <c:pt idx="102">
                  <c:v>301.03402544692517</c:v>
                </c:pt>
                <c:pt idx="103">
                  <c:v>318.71980905866013</c:v>
                </c:pt>
                <c:pt idx="104">
                  <c:v>334.32832854023411</c:v>
                </c:pt>
                <c:pt idx="105">
                  <c:v>347.69804317984023</c:v>
                </c:pt>
                <c:pt idx="106">
                  <c:v>358.69143160004796</c:v>
                </c:pt>
                <c:pt idx="107">
                  <c:v>367.19647984049811</c:v>
                </c:pt>
                <c:pt idx="108">
                  <c:v>373.12788115454708</c:v>
                </c:pt>
                <c:pt idx="109">
                  <c:v>376.42793404024894</c:v>
                </c:pt>
                <c:pt idx="110">
                  <c:v>377.06712853698679</c:v>
                </c:pt>
                <c:pt idx="111">
                  <c:v>375.04441444492647</c:v>
                </c:pt>
                <c:pt idx="112">
                  <c:v>370.38714882241885</c:v>
                </c:pt>
                <c:pt idx="113">
                  <c:v>363.15072384281211</c:v>
                </c:pt>
                <c:pt idx="114">
                  <c:v>353.41787980282936</c:v>
                </c:pt>
                <c:pt idx="115">
                  <c:v>341.29771172587721</c:v>
                </c:pt>
                <c:pt idx="116">
                  <c:v>326.92438155228382</c:v>
                </c:pt>
                <c:pt idx="117">
                  <c:v>310.45555131261074</c:v>
                </c:pt>
                <c:pt idx="118">
                  <c:v>292.07055589972123</c:v>
                </c:pt>
                <c:pt idx="119">
                  <c:v>271.96833705224986</c:v>
                </c:pt>
                <c:pt idx="120">
                  <c:v>250.36516290122657</c:v>
                </c:pt>
                <c:pt idx="121">
                  <c:v>227.49215988067166</c:v>
                </c:pt>
                <c:pt idx="122">
                  <c:v>203.59268593322088</c:v>
                </c:pt>
                <c:pt idx="123">
                  <c:v>178.91957572835054</c:v>
                </c:pt>
                <c:pt idx="124">
                  <c:v>153.732290032702</c:v>
                </c:pt>
                <c:pt idx="125">
                  <c:v>128.29400241284401</c:v>
                </c:pt>
                <c:pt idx="126">
                  <c:v>102.8686570986617</c:v>
                </c:pt>
                <c:pt idx="127">
                  <c:v>77.718032083095437</c:v>
                </c:pt>
                <c:pt idx="128">
                  <c:v>53.098841378749484</c:v>
                </c:pt>
                <c:pt idx="129">
                  <c:v>29.259909796226417</c:v>
                </c:pt>
                <c:pt idx="130">
                  <c:v>6.439452660010649</c:v>
                </c:pt>
                <c:pt idx="131">
                  <c:v>15.137508452867918</c:v>
                </c:pt>
                <c:pt idx="132">
                  <c:v>35.261564562038693</c:v>
                </c:pt>
                <c:pt idx="133">
                  <c:v>53.741145371946722</c:v>
                </c:pt>
                <c:pt idx="134">
                  <c:v>70.404527610286252</c:v>
                </c:pt>
                <c:pt idx="135">
                  <c:v>85.101603279491655</c:v>
                </c:pt>
                <c:pt idx="136">
                  <c:v>97.705388394655941</c:v>
                </c:pt>
                <c:pt idx="137">
                  <c:v>108.113255915875</c:v>
                </c:pt>
                <c:pt idx="138">
                  <c:v>116.24787990384398</c:v>
                </c:pt>
                <c:pt idx="139">
                  <c:v>122.05788139458431</c:v>
                </c:pt>
                <c:pt idx="140">
                  <c:v>125.51817006071128</c:v>
                </c:pt>
                <c:pt idx="141">
                  <c:v>126.62997935970448</c:v>
                </c:pt>
                <c:pt idx="142">
                  <c:v>125.42059652055146</c:v>
                </c:pt>
                <c:pt idx="143">
                  <c:v>121.94279234503186</c:v>
                </c:pt>
                <c:pt idx="144">
                  <c:v>116.27395935528517</c:v>
                </c:pt>
                <c:pt idx="145">
                  <c:v>108.5149702624969</c:v>
                </c:pt>
                <c:pt idx="146">
                  <c:v>98.788772021274653</c:v>
                </c:pt>
                <c:pt idx="147">
                  <c:v>87.238733831151094</c:v>
                </c:pt>
                <c:pt idx="148">
                  <c:v>74.026770313596771</c:v>
                </c:pt>
                <c:pt idx="149">
                  <c:v>59.33126369568383</c:v>
                </c:pt>
                <c:pt idx="150">
                  <c:v>43.344811139054961</c:v>
                </c:pt>
                <c:pt idx="151">
                  <c:v>26.271825337665334</c:v>
                </c:pt>
                <c:pt idx="152">
                  <c:v>8.3260181463040066</c:v>
                </c:pt>
                <c:pt idx="153">
                  <c:v>10.272201725161457</c:v>
                </c:pt>
                <c:pt idx="154">
                  <c:v>29.298385024458888</c:v>
                </c:pt>
                <c:pt idx="155">
                  <c:v>48.526719847548144</c:v>
                </c:pt>
                <c:pt idx="156">
                  <c:v>67.732698572999809</c:v>
                </c:pt>
                <c:pt idx="157">
                  <c:v>86.695741597725117</c:v>
                </c:pt>
                <c:pt idx="158">
                  <c:v>105.20174631644569</c:v>
                </c:pt>
                <c:pt idx="159">
                  <c:v>123.04553085615299</c:v>
                </c:pt>
                <c:pt idx="160">
                  <c:v>140.03314351618548</c:v>
                </c:pt>
                <c:pt idx="161">
                  <c:v>155.98401065633462</c:v>
                </c:pt>
                <c:pt idx="162">
                  <c:v>170.73289789723404</c:v>
                </c:pt>
                <c:pt idx="163">
                  <c:v>184.13166192273488</c:v>
                </c:pt>
                <c:pt idx="164">
                  <c:v>196.05077287289615</c:v>
                </c:pt>
                <c:pt idx="165">
                  <c:v>206.38059025516782</c:v>
                </c:pt>
                <c:pt idx="166">
                  <c:v>215.03237844381871</c:v>
                </c:pt>
                <c:pt idx="167">
                  <c:v>221.939051144795</c:v>
                </c:pt>
                <c:pt idx="168">
                  <c:v>227.05563763393965</c:v>
                </c:pt>
                <c:pt idx="169">
                  <c:v>230.35946708839546</c:v>
                </c:pt>
                <c:pt idx="170">
                  <c:v>231.85007088049733</c:v>
                </c:pt>
                <c:pt idx="171">
                  <c:v>231.54880624650403</c:v>
                </c:pt>
                <c:pt idx="172">
                  <c:v>229.4982082351641</c:v>
                </c:pt>
                <c:pt idx="173">
                  <c:v>225.76108023995164</c:v>
                </c:pt>
                <c:pt idx="174">
                  <c:v>220.41933668158489</c:v>
                </c:pt>
                <c:pt idx="175">
                  <c:v>213.57261449350196</c:v>
                </c:pt>
                <c:pt idx="176">
                  <c:v>205.33667293386</c:v>
                </c:pt>
                <c:pt idx="177">
                  <c:v>195.84160386741721</c:v>
                </c:pt>
                <c:pt idx="178">
                  <c:v>185.22987699659643</c:v>
                </c:pt>
                <c:pt idx="179">
                  <c:v>173.65424654374789</c:v>
                </c:pt>
                <c:pt idx="180">
                  <c:v>161.27554757061336</c:v>
                </c:pt>
                <c:pt idx="181">
                  <c:v>148.26041144498237</c:v>
                </c:pt>
                <c:pt idx="182">
                  <c:v>134.77893091153811</c:v>
                </c:pt>
                <c:pt idx="183">
                  <c:v>121.00230578177072</c:v>
                </c:pt>
                <c:pt idx="184">
                  <c:v>107.10050041913483</c:v>
                </c:pt>
                <c:pt idx="185">
                  <c:v>93.23994395784041</c:v>
                </c:pt>
                <c:pt idx="186">
                  <c:v>79.581303559366205</c:v>
                </c:pt>
                <c:pt idx="187">
                  <c:v>66.27735998730553</c:v>
                </c:pt>
                <c:pt idx="188">
                  <c:v>53.471013380930216</c:v>
                </c:pt>
                <c:pt idx="189">
                  <c:v>41.293445347904715</c:v>
                </c:pt>
                <c:pt idx="190">
                  <c:v>29.862461398520882</c:v>
                </c:pt>
                <c:pt idx="191">
                  <c:v>19.281035333648408</c:v>
                </c:pt>
                <c:pt idx="192">
                  <c:v>9.6360745061273878</c:v>
                </c:pt>
                <c:pt idx="193">
                  <c:v>0.99742193423170566</c:v>
                </c:pt>
                <c:pt idx="194">
                  <c:v>6.5828919071572365</c:v>
                </c:pt>
                <c:pt idx="195">
                  <c:v>13.071138117296837</c:v>
                </c:pt>
                <c:pt idx="196">
                  <c:v>18.452113177473951</c:v>
                </c:pt>
                <c:pt idx="197">
                  <c:v>22.729095033521258</c:v>
                </c:pt>
                <c:pt idx="198">
                  <c:v>25.923532534295653</c:v>
                </c:pt>
                <c:pt idx="199">
                  <c:v>28.074472887231952</c:v>
                </c:pt>
                <c:pt idx="200">
                  <c:v>29.2377353218869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F453-4AC5-8B5A-D0960FA833E5}"/>
            </c:ext>
          </c:extLst>
        </c:ser>
        <c:ser>
          <c:idx val="147"/>
          <c:order val="147"/>
          <c:tx>
            <c:v>14.7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37:$GT$237</c:f>
              <c:numCache>
                <c:formatCode>0.00</c:formatCode>
                <c:ptCount val="201"/>
                <c:pt idx="0">
                  <c:v>32.452602392350151</c:v>
                </c:pt>
                <c:pt idx="1">
                  <c:v>28.107062852260366</c:v>
                </c:pt>
                <c:pt idx="2">
                  <c:v>23.022060935283445</c:v>
                </c:pt>
                <c:pt idx="3">
                  <c:v>17.292982029953805</c:v>
                </c:pt>
                <c:pt idx="4">
                  <c:v>11.028702387455741</c:v>
                </c:pt>
                <c:pt idx="5">
                  <c:v>4.3500386701483462</c:v>
                </c:pt>
                <c:pt idx="6">
                  <c:v>2.6119851003776797</c:v>
                </c:pt>
                <c:pt idx="7">
                  <c:v>9.7180291289706862</c:v>
                </c:pt>
                <c:pt idx="8">
                  <c:v>16.822461812574488</c:v>
                </c:pt>
                <c:pt idx="9">
                  <c:v>23.775488193252425</c:v>
                </c:pt>
                <c:pt idx="10">
                  <c:v>30.425353635979732</c:v>
                </c:pt>
                <c:pt idx="11">
                  <c:v>36.620592483565353</c:v>
                </c:pt>
                <c:pt idx="12">
                  <c:v>42.212290852116837</c:v>
                </c:pt>
                <c:pt idx="13">
                  <c:v>47.056332543744574</c:v>
                </c:pt>
                <c:pt idx="14">
                  <c:v>51.015597269785779</c:v>
                </c:pt>
                <c:pt idx="15">
                  <c:v>53.962080993737459</c:v>
                </c:pt>
                <c:pt idx="16">
                  <c:v>55.778909209350786</c:v>
                </c:pt>
                <c:pt idx="17">
                  <c:v>56.362215352146706</c:v>
                </c:pt>
                <c:pt idx="18">
                  <c:v>55.62285828348206</c:v>
                </c:pt>
                <c:pt idx="19">
                  <c:v>53.487954862339272</c:v>
                </c:pt>
                <c:pt idx="20">
                  <c:v>49.902206004220446</c:v>
                </c:pt>
                <c:pt idx="21">
                  <c:v>44.828997288126828</c:v>
                </c:pt>
                <c:pt idx="22">
                  <c:v>38.251258077447936</c:v>
                </c:pt>
                <c:pt idx="23">
                  <c:v>30.172066231580594</c:v>
                </c:pt>
                <c:pt idx="24">
                  <c:v>20.614988762683438</c:v>
                </c:pt>
                <c:pt idx="25">
                  <c:v>9.6241521946009048</c:v>
                </c:pt>
                <c:pt idx="26">
                  <c:v>2.7359601343459756</c:v>
                </c:pt>
                <c:pt idx="27">
                  <c:v>16.380983060239604</c:v>
                </c:pt>
                <c:pt idx="28">
                  <c:v>31.207412593115023</c:v>
                </c:pt>
                <c:pt idx="29">
                  <c:v>47.093609180021645</c:v>
                </c:pt>
                <c:pt idx="30">
                  <c:v>63.901050112132566</c:v>
                </c:pt>
                <c:pt idx="31">
                  <c:v>81.475816720204989</c:v>
                </c:pt>
                <c:pt idx="32">
                  <c:v>99.65029894301091</c:v>
                </c:pt>
                <c:pt idx="33">
                  <c:v>118.24509700846387</c:v>
                </c:pt>
                <c:pt idx="34">
                  <c:v>137.07109737259034</c:v>
                </c:pt>
                <c:pt idx="35">
                  <c:v>155.93169774962703</c:v>
                </c:pt>
                <c:pt idx="36">
                  <c:v>174.62515406624229</c:v>
                </c:pt>
                <c:pt idx="37">
                  <c:v>192.94702050916661</c:v>
                </c:pt>
                <c:pt idx="38">
                  <c:v>210.69265252920607</c:v>
                </c:pt>
                <c:pt idx="39">
                  <c:v>227.65974173210427</c:v>
                </c:pt>
                <c:pt idx="40">
                  <c:v>243.65085103980022</c:v>
                </c:pt>
                <c:pt idx="41">
                  <c:v>258.47591835135455</c:v>
                </c:pt>
                <c:pt idx="42">
                  <c:v>271.95469717338369</c:v>
                </c:pt>
                <c:pt idx="43">
                  <c:v>283.91910332262614</c:v>
                </c:pt>
                <c:pt idx="44">
                  <c:v>294.21543782081733</c:v>
                </c:pt>
                <c:pt idx="45">
                  <c:v>302.70645749220432</c:v>
                </c:pt>
                <c:pt idx="46">
                  <c:v>309.27326652007292</c:v>
                </c:pt>
                <c:pt idx="47">
                  <c:v>313.81700429951468</c:v>
                </c:pt>
                <c:pt idx="48">
                  <c:v>316.26030731415591</c:v>
                </c:pt>
                <c:pt idx="49">
                  <c:v>316.5485254357684</c:v>
                </c:pt>
                <c:pt idx="50">
                  <c:v>314.65067596520066</c:v>
                </c:pt>
                <c:pt idx="51">
                  <c:v>310.56012186550572</c:v>
                </c:pt>
                <c:pt idx="52">
                  <c:v>304.29496394549278</c:v>
                </c:pt>
                <c:pt idx="53">
                  <c:v>295.89814019405242</c:v>
                </c:pt>
                <c:pt idx="54">
                  <c:v>285.43722900070543</c:v>
                </c:pt>
                <c:pt idx="55">
                  <c:v>273.00395658298316</c:v>
                </c:pt>
                <c:pt idx="56">
                  <c:v>258.71341253288568</c:v>
                </c:pt>
                <c:pt idx="57">
                  <c:v>242.70298094916333</c:v>
                </c:pt>
                <c:pt idx="58">
                  <c:v>225.13099809628847</c:v>
                </c:pt>
                <c:pt idx="59">
                  <c:v>206.1751508824772</c:v>
                </c:pt>
                <c:pt idx="60">
                  <c:v>186.03063363720014</c:v>
                </c:pt>
                <c:pt idx="61">
                  <c:v>164.90808365442362</c:v>
                </c:pt>
                <c:pt idx="62">
                  <c:v>143.0313187149701</c:v>
                </c:pt>
                <c:pt idx="63">
                  <c:v>120.63490227629704</c:v>
                </c:pt>
                <c:pt idx="64">
                  <c:v>97.961564190402783</c:v>
                </c:pt>
                <c:pt idx="65">
                  <c:v>75.259506653827728</c:v>
                </c:pt>
                <c:pt idx="66">
                  <c:v>52.779626585103358</c:v>
                </c:pt>
                <c:pt idx="67">
                  <c:v>30.772686746071031</c:v>
                </c:pt>
                <c:pt idx="68">
                  <c:v>9.486468660175456</c:v>
                </c:pt>
                <c:pt idx="69">
                  <c:v>10.837059276258319</c:v>
                </c:pt>
                <c:pt idx="70">
                  <c:v>29.964525149326811</c:v>
                </c:pt>
                <c:pt idx="71">
                  <c:v>47.673855462969023</c:v>
                </c:pt>
                <c:pt idx="72">
                  <c:v>63.756863615525091</c:v>
                </c:pt>
                <c:pt idx="73">
                  <c:v>78.021694109873366</c:v>
                </c:pt>
                <c:pt idx="74">
                  <c:v>90.295093290726541</c:v>
                </c:pt>
                <c:pt idx="75">
                  <c:v>100.42447935489348</c:v>
                </c:pt>
                <c:pt idx="76">
                  <c:v>108.27978666078251</c:v>
                </c:pt>
                <c:pt idx="77">
                  <c:v>113.75506194531977</c:v>
                </c:pt>
                <c:pt idx="78">
                  <c:v>116.76979290938729</c:v>
                </c:pt>
                <c:pt idx="79">
                  <c:v>117.26995272316491</c:v>
                </c:pt>
                <c:pt idx="80">
                  <c:v>115.22874729386267</c:v>
                </c:pt>
                <c:pt idx="81">
                  <c:v>110.64705559131366</c:v>
                </c:pt>
                <c:pt idx="82">
                  <c:v>103.55355690085732</c:v>
                </c:pt>
                <c:pt idx="83">
                  <c:v>94.004542525516484</c:v>
                </c:pt>
                <c:pt idx="84">
                  <c:v>82.083413147335918</c:v>
                </c:pt>
                <c:pt idx="85">
                  <c:v>67.899866737130395</c:v>
                </c:pt>
                <c:pt idx="86">
                  <c:v>51.588785529115391</c:v>
                </c:pt>
                <c:pt idx="87">
                  <c:v>33.308834108854832</c:v>
                </c:pt>
                <c:pt idx="88">
                  <c:v>13.240784057704001</c:v>
                </c:pt>
                <c:pt idx="89">
                  <c:v>8.4144161859106141</c:v>
                </c:pt>
                <c:pt idx="90">
                  <c:v>31.437804586723999</c:v>
                </c:pt>
                <c:pt idx="91">
                  <c:v>55.594777482947237</c:v>
                </c:pt>
                <c:pt idx="92">
                  <c:v>80.637643389761337</c:v>
                </c:pt>
                <c:pt idx="93">
                  <c:v>106.30832960724143</c:v>
                </c:pt>
                <c:pt idx="94">
                  <c:v>132.34121079141116</c:v>
                </c:pt>
                <c:pt idx="95">
                  <c:v>158.46602719549733</c:v>
                </c:pt>
                <c:pt idx="96">
                  <c:v>184.41085921505135</c:v>
                </c:pt>
                <c:pt idx="97">
                  <c:v>209.90512418833569</c:v>
                </c:pt>
                <c:pt idx="98">
                  <c:v>234.68256112039435</c:v>
                </c:pt>
                <c:pt idx="99">
                  <c:v>258.4841691190457</c:v>
                </c:pt>
                <c:pt idx="100">
                  <c:v>281.06106585233914</c:v>
                </c:pt>
                <c:pt idx="101">
                  <c:v>302.17723325370554</c:v>
                </c:pt>
                <c:pt idx="102">
                  <c:v>321.61211900238675</c:v>
                </c:pt>
                <c:pt idx="103">
                  <c:v>339.1630639773677</c:v>
                </c:pt>
                <c:pt idx="104">
                  <c:v>354.64752790327793</c:v>
                </c:pt>
                <c:pt idx="105">
                  <c:v>367.90508775270433</c:v>
                </c:pt>
                <c:pt idx="106">
                  <c:v>378.7991861133205</c:v>
                </c:pt>
                <c:pt idx="107">
                  <c:v>387.21860963896205</c:v>
                </c:pt>
                <c:pt idx="108">
                  <c:v>393.07868084679689</c:v>
                </c:pt>
                <c:pt idx="109">
                  <c:v>396.32214986091242</c:v>
                </c:pt>
                <c:pt idx="110">
                  <c:v>396.91977619644854</c:v>
                </c:pt>
                <c:pt idx="111">
                  <c:v>394.87059428653885</c:v>
                </c:pt>
                <c:pt idx="112">
                  <c:v>390.20186013408789</c:v>
                </c:pt>
                <c:pt idx="113">
                  <c:v>382.96868017829621</c:v>
                </c:pt>
                <c:pt idx="114">
                  <c:v>373.25332715799948</c:v>
                </c:pt>
                <c:pt idx="115">
                  <c:v>361.16425138666068</c:v>
                </c:pt>
                <c:pt idx="116">
                  <c:v>346.83479938433629</c:v>
                </c:pt>
                <c:pt idx="117">
                  <c:v>330.42165519839881</c:v>
                </c:pt>
                <c:pt idx="118">
                  <c:v>312.10302294728956</c:v>
                </c:pt>
                <c:pt idx="119">
                  <c:v>292.0765721023119</c:v>
                </c:pt>
                <c:pt idx="120">
                  <c:v>270.55716974633077</c:v>
                </c:pt>
                <c:pt idx="121">
                  <c:v>247.77442648317722</c:v>
                </c:pt>
                <c:pt idx="122">
                  <c:v>223.97008478894821</c:v>
                </c:pt>
                <c:pt idx="123">
                  <c:v>199.39528037143882</c:v>
                </c:pt>
                <c:pt idx="124">
                  <c:v>174.30770851593059</c:v>
                </c:pt>
                <c:pt idx="125">
                  <c:v>148.96872842805988</c:v>
                </c:pt>
                <c:pt idx="126">
                  <c:v>123.6404392257017</c:v>
                </c:pt>
                <c:pt idx="127">
                  <c:v>98.582761474457769</c:v>
                </c:pt>
                <c:pt idx="128">
                  <c:v>74.050558003065049</c:v>
                </c:pt>
                <c:pt idx="129">
                  <c:v>50.290827178147609</c:v>
                </c:pt>
                <c:pt idx="130">
                  <c:v>27.540000869324611</c:v>
                </c:pt>
                <c:pt idx="131">
                  <c:v>6.0213780075653434</c:v>
                </c:pt>
                <c:pt idx="132">
                  <c:v>14.057277051905444</c:v>
                </c:pt>
                <c:pt idx="133">
                  <c:v>32.505944185213139</c:v>
                </c:pt>
                <c:pt idx="134">
                  <c:v>49.15434034946378</c:v>
                </c:pt>
                <c:pt idx="135">
                  <c:v>63.853673443938796</c:v>
                </c:pt>
                <c:pt idx="136">
                  <c:v>76.478137900007127</c:v>
                </c:pt>
                <c:pt idx="137">
                  <c:v>86.926135839123731</c:v>
                </c:pt>
                <c:pt idx="138">
                  <c:v>95.121210945385712</c:v>
                </c:pt>
                <c:pt idx="139">
                  <c:v>101.01268565126973</c:v>
                </c:pt>
                <c:pt idx="140">
                  <c:v>104.57599579077835</c:v>
                </c:pt>
                <c:pt idx="141">
                  <c:v>105.81272049047938</c:v>
                </c:pt>
                <c:pt idx="142">
                  <c:v>104.75030870233866</c:v>
                </c:pt>
                <c:pt idx="143">
                  <c:v>101.44150738912137</c:v>
                </c:pt>
                <c:pt idx="144">
                  <c:v>95.963499910151498</c:v>
                </c:pt>
                <c:pt idx="145">
                  <c:v>88.41676657988377</c:v>
                </c:pt>
                <c:pt idx="146">
                  <c:v>78.923682642977951</c:v>
                </c:pt>
                <c:pt idx="147">
                  <c:v>67.626871988138845</c:v>
                </c:pt>
                <c:pt idx="148">
                  <c:v>54.687337772028293</c:v>
                </c:pt>
                <c:pt idx="149">
                  <c:v>40.282393709984262</c:v>
                </c:pt>
                <c:pt idx="150">
                  <c:v>24.60342208120559</c:v>
                </c:pt>
                <c:pt idx="151">
                  <c:v>7.8534864651978573</c:v>
                </c:pt>
                <c:pt idx="152">
                  <c:v>9.7551711497996436</c:v>
                </c:pt>
                <c:pt idx="153">
                  <c:v>28.003717986148583</c:v>
                </c:pt>
                <c:pt idx="154">
                  <c:v>46.669371043291619</c:v>
                </c:pt>
                <c:pt idx="155">
                  <c:v>65.528058339752647</c:v>
                </c:pt>
                <c:pt idx="156">
                  <c:v>84.357068462784355</c:v>
                </c:pt>
                <c:pt idx="157">
                  <c:v>102.93765635697486</c:v>
                </c:pt>
                <c:pt idx="158">
                  <c:v>121.05757397352332</c:v>
                </c:pt>
                <c:pt idx="159">
                  <c:v>138.51349547458435</c:v>
                </c:pt>
                <c:pt idx="160">
                  <c:v>155.11330812845486</c:v>
                </c:pt>
                <c:pt idx="161">
                  <c:v>170.67824182331083</c:v>
                </c:pt>
                <c:pt idx="162">
                  <c:v>185.04481224733624</c:v>
                </c:pt>
                <c:pt idx="163">
                  <c:v>198.06655520500277</c:v>
                </c:pt>
                <c:pt idx="164">
                  <c:v>209.61553223284102</c:v>
                </c:pt>
                <c:pt idx="165">
                  <c:v>219.58359060991705</c:v>
                </c:pt>
                <c:pt idx="166">
                  <c:v>227.88336399193727</c:v>
                </c:pt>
                <c:pt idx="167">
                  <c:v>234.44900319470028</c:v>
                </c:pt>
                <c:pt idx="168">
                  <c:v>239.2366300715226</c:v>
                </c:pt>
                <c:pt idx="169">
                  <c:v>242.22451092796948</c:v>
                </c:pt>
                <c:pt idx="170">
                  <c:v>243.41294945226963</c:v>
                </c:pt>
                <c:pt idx="171">
                  <c:v>242.82390266732179</c:v>
                </c:pt>
                <c:pt idx="172">
                  <c:v>240.50032688639052</c:v>
                </c:pt>
                <c:pt idx="173">
                  <c:v>236.50526403620677</c:v>
                </c:pt>
                <c:pt idx="174">
                  <c:v>230.92068195614041</c:v>
                </c:pt>
                <c:pt idx="175">
                  <c:v>223.84608534993515</c:v>
                </c:pt>
                <c:pt idx="176">
                  <c:v>215.39691691890215</c:v>
                </c:pt>
                <c:pt idx="177">
                  <c:v>205.70277080673421</c:v>
                </c:pt>
                <c:pt idx="178">
                  <c:v>194.9054428036336</c:v>
                </c:pt>
                <c:pt idx="179">
                  <c:v>183.15684376208262</c:v>
                </c:pt>
                <c:pt idx="180">
                  <c:v>170.61680434298069</c:v>
                </c:pt>
                <c:pt idx="181">
                  <c:v>157.45080051794233</c:v>
                </c:pt>
                <c:pt idx="182">
                  <c:v>143.82763018447912</c:v>
                </c:pt>
                <c:pt idx="183">
                  <c:v>129.91707179359804</c:v>
                </c:pt>
                <c:pt idx="184">
                  <c:v>115.88755603672347</c:v>
                </c:pt>
                <c:pt idx="185">
                  <c:v>101.90388138843154</c:v>
                </c:pt>
                <c:pt idx="186">
                  <c:v>88.125003655975874</c:v>
                </c:pt>
                <c:pt idx="187">
                  <c:v>74.701928653418989</c:v>
                </c:pt>
                <c:pt idx="188">
                  <c:v>61.775735709905334</c:v>
                </c:pt>
                <c:pt idx="189">
                  <c:v>49.475757955308218</c:v>
                </c:pt>
                <c:pt idx="190">
                  <c:v>37.917943223843672</c:v>
                </c:pt>
                <c:pt idx="191">
                  <c:v>27.203417003306203</c:v>
                </c:pt>
                <c:pt idx="192">
                  <c:v>17.417266164194622</c:v>
                </c:pt>
                <c:pt idx="193">
                  <c:v>8.6275592628331612</c:v>
                </c:pt>
                <c:pt idx="194">
                  <c:v>0.88461606238252755</c:v>
                </c:pt>
                <c:pt idx="195">
                  <c:v>5.7794644050404296</c:v>
                </c:pt>
                <c:pt idx="196">
                  <c:v>11.351011361144856</c:v>
                </c:pt>
                <c:pt idx="197">
                  <c:v>15.834723049346566</c:v>
                </c:pt>
                <c:pt idx="198">
                  <c:v>19.253341982102476</c:v>
                </c:pt>
                <c:pt idx="199">
                  <c:v>21.647069470605238</c:v>
                </c:pt>
                <c:pt idx="200">
                  <c:v>23.072727756904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F453-4AC5-8B5A-D0960FA833E5}"/>
            </c:ext>
          </c:extLst>
        </c:ser>
        <c:ser>
          <c:idx val="148"/>
          <c:order val="148"/>
          <c:tx>
            <c:v>14.8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38:$GT$238</c:f>
              <c:numCache>
                <c:formatCode>0.00</c:formatCode>
                <c:ptCount val="201"/>
                <c:pt idx="0">
                  <c:v>36.256568295692126</c:v>
                </c:pt>
                <c:pt idx="1">
                  <c:v>32.426149270766416</c:v>
                </c:pt>
                <c:pt idx="2">
                  <c:v>27.851101890351636</c:v>
                </c:pt>
                <c:pt idx="3">
                  <c:v>22.624935224993774</c:v>
                </c:pt>
                <c:pt idx="4">
                  <c:v>16.854686892196835</c:v>
                </c:pt>
                <c:pt idx="5">
                  <c:v>10.659390975967598</c:v>
                </c:pt>
                <c:pt idx="6">
                  <c:v>4.1683627858061385</c:v>
                </c:pt>
                <c:pt idx="7">
                  <c:v>2.4806756560784611</c:v>
                </c:pt>
                <c:pt idx="8">
                  <c:v>9.1436034161720485</c:v>
                </c:pt>
                <c:pt idx="9">
                  <c:v>15.672014008568746</c:v>
                </c:pt>
                <c:pt idx="10">
                  <c:v>21.915405199609783</c:v>
                </c:pt>
                <c:pt idx="11">
                  <c:v>27.723415149224813</c:v>
                </c:pt>
                <c:pt idx="12">
                  <c:v>32.948074177421063</c:v>
                </c:pt>
                <c:pt idx="13">
                  <c:v>37.446041242814246</c:v>
                </c:pt>
                <c:pt idx="14">
                  <c:v>41.08079442074505</c:v>
                </c:pt>
                <c:pt idx="15">
                  <c:v>43.724745267556742</c:v>
                </c:pt>
                <c:pt idx="16">
                  <c:v>45.261247946223179</c:v>
                </c:pt>
                <c:pt idx="17">
                  <c:v>45.586475353077148</c:v>
                </c:pt>
                <c:pt idx="18">
                  <c:v>44.611136207597127</c:v>
                </c:pt>
                <c:pt idx="19">
                  <c:v>42.262009124364972</c:v>
                </c:pt>
                <c:pt idx="20">
                  <c:v>38.483272051586191</c:v>
                </c:pt>
                <c:pt idx="21">
                  <c:v>33.237608103385902</c:v>
                </c:pt>
                <c:pt idx="22">
                  <c:v>26.507071699494656</c:v>
                </c:pt>
                <c:pt idx="23">
                  <c:v>18.293702019015399</c:v>
                </c:pt>
                <c:pt idx="24">
                  <c:v>8.6198740353280847</c:v>
                </c:pt>
                <c:pt idx="25">
                  <c:v>2.4716192145288982</c:v>
                </c:pt>
                <c:pt idx="26">
                  <c:v>14.917756003308535</c:v>
                </c:pt>
                <c:pt idx="27">
                  <c:v>28.635746298500532</c:v>
                </c:pt>
                <c:pt idx="28">
                  <c:v>43.523759023688129</c:v>
                </c:pt>
                <c:pt idx="29">
                  <c:v>59.461908606410717</c:v>
                </c:pt>
                <c:pt idx="30">
                  <c:v>76.313489860079812</c:v>
                </c:pt>
                <c:pt idx="31">
                  <c:v>93.926447019358108</c:v>
                </c:pt>
                <c:pt idx="32">
                  <c:v>112.13505969507014</c:v>
                </c:pt>
                <c:pt idx="33">
                  <c:v>130.76182567435043</c:v>
                </c:pt>
                <c:pt idx="34">
                  <c:v>149.61951789983058</c:v>
                </c:pt>
                <c:pt idx="35">
                  <c:v>168.51339065058585</c:v>
                </c:pt>
                <c:pt idx="36">
                  <c:v>187.24350794617442</c:v>
                </c:pt>
                <c:pt idx="37">
                  <c:v>205.60716552840142</c:v>
                </c:pt>
                <c:pt idx="38">
                  <c:v>223.40137646428985</c:v>
                </c:pt>
                <c:pt idx="39">
                  <c:v>240.42538947458914</c:v>
                </c:pt>
                <c:pt idx="40">
                  <c:v>256.48320853685431</c:v>
                </c:pt>
                <c:pt idx="41">
                  <c:v>271.38608214782141</c:v>
                </c:pt>
                <c:pt idx="42">
                  <c:v>284.95493085878269</c:v>
                </c:pt>
                <c:pt idx="43">
                  <c:v>297.02268231742778</c:v>
                </c:pt>
                <c:pt idx="44">
                  <c:v>307.43648405283921</c:v>
                </c:pt>
                <c:pt idx="45">
                  <c:v>316.0597656149842</c:v>
                </c:pt>
                <c:pt idx="46">
                  <c:v>322.77412340958989</c:v>
                </c:pt>
                <c:pt idx="47">
                  <c:v>327.48100363278581</c:v>
                </c:pt>
                <c:pt idx="48">
                  <c:v>330.10316108237851</c:v>
                </c:pt>
                <c:pt idx="49">
                  <c:v>330.58587427530603</c:v>
                </c:pt>
                <c:pt idx="50">
                  <c:v>328.8979002015231</c:v>
                </c:pt>
                <c:pt idx="51">
                  <c:v>325.03215515806932</c:v>
                </c:pt>
                <c:pt idx="52">
                  <c:v>319.00611139556008</c:v>
                </c:pt>
                <c:pt idx="53">
                  <c:v>310.86190273285723</c:v>
                </c:pt>
                <c:pt idx="54">
                  <c:v>300.6661358126193</c:v>
                </c:pt>
                <c:pt idx="55">
                  <c:v>288.50940723805508</c:v>
                </c:pt>
                <c:pt idx="56">
                  <c:v>274.5055304061147</c:v>
                </c:pt>
                <c:pt idx="57">
                  <c:v>258.7904793910904</c:v>
                </c:pt>
                <c:pt idx="58">
                  <c:v>241.52106069208639</c:v>
                </c:pt>
                <c:pt idx="59">
                  <c:v>222.87332699595072</c:v>
                </c:pt>
                <c:pt idx="60">
                  <c:v>203.04075028338545</c:v>
                </c:pt>
                <c:pt idx="61">
                  <c:v>182.2321745813276</c:v>
                </c:pt>
                <c:pt idx="62">
                  <c:v>160.66957140304083</c:v>
                </c:pt>
                <c:pt idx="63">
                  <c:v>138.58562338518971</c:v>
                </c:pt>
                <c:pt idx="64">
                  <c:v>116.22116379828489</c:v>
                </c:pt>
                <c:pt idx="65">
                  <c:v>93.822501446699917</c:v>
                </c:pt>
                <c:pt idx="66">
                  <c:v>71.63866196426865</c:v>
                </c:pt>
                <c:pt idx="67">
                  <c:v>49.918577632862359</c:v>
                </c:pt>
                <c:pt idx="68">
                  <c:v>28.908258590233888</c:v>
                </c:pt>
                <c:pt idx="69">
                  <c:v>8.847978640395004</c:v>
                </c:pt>
                <c:pt idx="70">
                  <c:v>10.030491169879328</c:v>
                </c:pt>
                <c:pt idx="71">
                  <c:v>27.506568491136658</c:v>
                </c:pt>
                <c:pt idx="72">
                  <c:v>43.373433248761714</c:v>
                </c:pt>
                <c:pt idx="73">
                  <c:v>57.440458199226946</c:v>
                </c:pt>
                <c:pt idx="74">
                  <c:v>69.535467395084751</c:v>
                </c:pt>
                <c:pt idx="75">
                  <c:v>79.50679542712885</c:v>
                </c:pt>
                <c:pt idx="76">
                  <c:v>87.22512257759179</c:v>
                </c:pt>
                <c:pt idx="77">
                  <c:v>92.585063584038892</c:v>
                </c:pt>
                <c:pt idx="78">
                  <c:v>95.506490549531918</c:v>
                </c:pt>
                <c:pt idx="79">
                  <c:v>95.935573607151298</c:v>
                </c:pt>
                <c:pt idx="80">
                  <c:v>93.845526219740407</c:v>
                </c:pt>
                <c:pt idx="81">
                  <c:v>89.237045430004983</c:v>
                </c:pt>
                <c:pt idx="82">
                  <c:v>82.138440931152203</c:v>
                </c:pt>
                <c:pt idx="83">
                  <c:v>72.605450461910053</c:v>
                </c:pt>
                <c:pt idx="84">
                  <c:v>60.720742698897425</c:v>
                </c:pt>
                <c:pt idx="85">
                  <c:v>46.593112480328323</c:v>
                </c:pt>
                <c:pt idx="86">
                  <c:v>30.356376804445098</c:v>
                </c:pt>
                <c:pt idx="87">
                  <c:v>12.167983560951779</c:v>
                </c:pt>
                <c:pt idx="88">
                  <c:v>7.792651667720043</c:v>
                </c:pt>
                <c:pt idx="89">
                  <c:v>29.326062196438464</c:v>
                </c:pt>
                <c:pt idx="90">
                  <c:v>52.21487869241475</c:v>
                </c:pt>
                <c:pt idx="91">
                  <c:v>76.226185231761335</c:v>
                </c:pt>
                <c:pt idx="92">
                  <c:v>101.11405623966647</c:v>
                </c:pt>
                <c:pt idx="93">
                  <c:v>126.62224545392915</c:v>
                </c:pt>
                <c:pt idx="94">
                  <c:v>152.4869962468519</c:v>
                </c:pt>
                <c:pt idx="95">
                  <c:v>178.43994119489966</c:v>
                </c:pt>
                <c:pt idx="96">
                  <c:v>204.21105771635331</c:v>
                </c:pt>
                <c:pt idx="97">
                  <c:v>229.5316459172717</c:v>
                </c:pt>
                <c:pt idx="98">
                  <c:v>254.137294503569</c:v>
                </c:pt>
                <c:pt idx="99">
                  <c:v>277.77080073540787</c:v>
                </c:pt>
                <c:pt idx="100">
                  <c:v>300.18501091811186</c:v>
                </c:pt>
                <c:pt idx="101">
                  <c:v>321.14554883534436</c:v>
                </c:pt>
                <c:pt idx="102">
                  <c:v>340.43340082471241</c:v>
                </c:pt>
                <c:pt idx="103">
                  <c:v>357.84732785793375</c:v>
                </c:pt>
                <c:pt idx="104">
                  <c:v>373.20607699764082</c:v>
                </c:pt>
                <c:pt idx="105">
                  <c:v>386.35036693703785</c:v>
                </c:pt>
                <c:pt idx="106">
                  <c:v>397.14462495933543</c:v>
                </c:pt>
                <c:pt idx="107">
                  <c:v>405.47845555007279</c:v>
                </c:pt>
                <c:pt idx="108">
                  <c:v>411.26782402278502</c:v>
                </c:pt>
                <c:pt idx="109">
                  <c:v>414.45594183998048</c:v>
                </c:pt>
                <c:pt idx="110">
                  <c:v>415.01384378773355</c:v>
                </c:pt>
                <c:pt idx="111">
                  <c:v>412.94065075220908</c:v>
                </c:pt>
                <c:pt idx="112">
                  <c:v>408.26351550762996</c:v>
                </c:pt>
                <c:pt idx="113">
                  <c:v>401.03725261422909</c:v>
                </c:pt>
                <c:pt idx="114">
                  <c:v>391.34365719794602</c:v>
                </c:pt>
                <c:pt idx="115">
                  <c:v>379.29052099756996</c:v>
                </c:pt>
                <c:pt idx="116">
                  <c:v>365.01035757696638</c:v>
                </c:pt>
                <c:pt idx="117">
                  <c:v>348.65885196842214</c:v>
                </c:pt>
                <c:pt idx="118">
                  <c:v>330.41305319822641</c:v>
                </c:pt>
                <c:pt idx="119">
                  <c:v>310.46933110976443</c:v>
                </c:pt>
                <c:pt idx="120">
                  <c:v>289.04112160766761</c:v>
                </c:pt>
                <c:pt idx="121">
                  <c:v>266.35648686707947</c:v>
                </c:pt>
                <c:pt idx="122">
                  <c:v>242.6555191563418</c:v>
                </c:pt>
                <c:pt idx="123">
                  <c:v>218.18761868475829</c:v>
                </c:pt>
                <c:pt idx="124">
                  <c:v>193.20867728890966</c:v>
                </c:pt>
                <c:pt idx="125">
                  <c:v>167.97820079498513</c:v>
                </c:pt>
                <c:pt idx="126">
                  <c:v>142.7564035290215</c:v>
                </c:pt>
                <c:pt idx="127">
                  <c:v>117.80130868460779</c:v>
                </c:pt>
                <c:pt idx="128">
                  <c:v>93.365888096207925</c:v>
                </c:pt>
                <c:pt idx="129">
                  <c:v>69.695274408102406</c:v>
                </c:pt>
                <c:pt idx="130">
                  <c:v>47.02407768117699</c:v>
                </c:pt>
                <c:pt idx="131">
                  <c:v>25.573837154188588</c:v>
                </c:pt>
                <c:pt idx="132">
                  <c:v>5.5506371889333632</c:v>
                </c:pt>
                <c:pt idx="133">
                  <c:v>12.857085599419793</c:v>
                </c:pt>
                <c:pt idx="134">
                  <c:v>29.480519370064222</c:v>
                </c:pt>
                <c:pt idx="135">
                  <c:v>44.172216217985337</c:v>
                </c:pt>
                <c:pt idx="136">
                  <c:v>56.807574333113578</c:v>
                </c:pt>
                <c:pt idx="137">
                  <c:v>67.286047130765198</c:v>
                </c:pt>
                <c:pt idx="138">
                  <c:v>75.532066620017886</c:v>
                </c:pt>
                <c:pt idx="139">
                  <c:v>81.495671713598284</c:v>
                </c:pt>
                <c:pt idx="140">
                  <c:v>85.152835722194723</c:v>
                </c:pt>
                <c:pt idx="141">
                  <c:v>86.505490875207229</c:v>
                </c:pt>
                <c:pt idx="142">
                  <c:v>85.581251325493369</c:v>
                </c:pt>
                <c:pt idx="143">
                  <c:v>82.432839684136937</c:v>
                </c:pt>
                <c:pt idx="144">
                  <c:v>77.137225649521355</c:v>
                </c:pt>
                <c:pt idx="145">
                  <c:v>69.794488700731137</c:v>
                </c:pt>
                <c:pt idx="146">
                  <c:v>60.52642007764068</c:v>
                </c:pt>
                <c:pt idx="147">
                  <c:v>49.47488232993696</c:v>
                </c:pt>
                <c:pt idx="148">
                  <c:v>36.79994754807953</c:v>
                </c:pt>
                <c:pt idx="149">
                  <c:v>22.677837956925128</c:v>
                </c:pt>
                <c:pt idx="150">
                  <c:v>7.2986948267245806</c:v>
                </c:pt>
                <c:pt idx="151">
                  <c:v>9.1357963906800848</c:v>
                </c:pt>
                <c:pt idx="152">
                  <c:v>26.414895183632677</c:v>
                </c:pt>
                <c:pt idx="153">
                  <c:v>44.321378597739781</c:v>
                </c:pt>
                <c:pt idx="154">
                  <c:v>62.634165717529086</c:v>
                </c:pt>
                <c:pt idx="155">
                  <c:v>81.130961901778079</c:v>
                </c:pt>
                <c:pt idx="156">
                  <c:v>99.590890574565265</c:v>
                </c:pt>
                <c:pt idx="157">
                  <c:v>117.79708068079387</c:v>
                </c:pt>
                <c:pt idx="158">
                  <c:v>135.53917861107556</c:v>
                </c:pt>
                <c:pt idx="159">
                  <c:v>152.61575447746267</c:v>
                </c:pt>
                <c:pt idx="160">
                  <c:v>168.83657406493037</c:v>
                </c:pt>
                <c:pt idx="161">
                  <c:v>184.02470957559555</c:v>
                </c:pt>
                <c:pt idx="162">
                  <c:v>198.01846440105413</c:v>
                </c:pt>
                <c:pt idx="163">
                  <c:v>210.67308957651886</c:v>
                </c:pt>
                <c:pt idx="164">
                  <c:v>221.86227225857229</c:v>
                </c:pt>
                <c:pt idx="165">
                  <c:v>231.4793794929848</c:v>
                </c:pt>
                <c:pt idx="166">
                  <c:v>239.43844366381339</c:v>
                </c:pt>
                <c:pt idx="167">
                  <c:v>245.67487930122141</c:v>
                </c:pt>
                <c:pt idx="168">
                  <c:v>250.14592433228924</c:v>
                </c:pt>
                <c:pt idx="169">
                  <c:v>252.83080234430398</c:v>
                </c:pt>
                <c:pt idx="170">
                  <c:v>253.73060595033189</c:v>
                </c:pt>
                <c:pt idx="171">
                  <c:v>252.86790485854902</c:v>
                </c:pt>
                <c:pt idx="172">
                  <c:v>250.28608570618823</c:v>
                </c:pt>
                <c:pt idx="173">
                  <c:v>246.04843408298453</c:v>
                </c:pt>
                <c:pt idx="174">
                  <c:v>240.23697239574793</c:v>
                </c:pt>
                <c:pt idx="175">
                  <c:v>232.95107027487779</c:v>
                </c:pt>
                <c:pt idx="176">
                  <c:v>224.30584705716572</c:v>
                </c:pt>
                <c:pt idx="177">
                  <c:v>214.43038846156023</c:v>
                </c:pt>
                <c:pt idx="178">
                  <c:v>203.4658018733069</c:v>
                </c:pt>
                <c:pt idx="179">
                  <c:v>191.56313663803368</c:v>
                </c:pt>
                <c:pt idx="180">
                  <c:v>178.88119741577981</c:v>
                </c:pt>
                <c:pt idx="181">
                  <c:v>165.58427993475496</c:v>
                </c:pt>
                <c:pt idx="182">
                  <c:v>151.8398593991235</c:v>
                </c:pt>
                <c:pt idx="183">
                  <c:v>137.816262332517</c:v>
                </c:pt>
                <c:pt idx="184">
                  <c:v>123.68035277213549</c:v>
                </c:pt>
                <c:pt idx="185">
                  <c:v>109.59526346497218</c:v>
                </c:pt>
                <c:pt idx="186">
                  <c:v>95.718202060738832</c:v>
                </c:pt>
                <c:pt idx="187">
                  <c:v>82.19836125300958</c:v>
                </c:pt>
                <c:pt idx="188">
                  <c:v>69.174960403594469</c:v>
                </c:pt>
                <c:pt idx="189">
                  <c:v>56.775444412364905</c:v>
                </c:pt>
                <c:pt idx="190">
                  <c:v>45.113863487438174</c:v>
                </c:pt>
                <c:pt idx="191">
                  <c:v>34.289455054865279</c:v>
                </c:pt>
                <c:pt idx="192">
                  <c:v>24.385446352645744</c:v>
                </c:pt>
                <c:pt idx="193">
                  <c:v>15.468093314682251</c:v>
                </c:pt>
                <c:pt idx="194">
                  <c:v>7.5859682029154056</c:v>
                </c:pt>
                <c:pt idx="195">
                  <c:v>0.76950512989808861</c:v>
                </c:pt>
                <c:pt idx="196">
                  <c:v>4.9691908286607394</c:v>
                </c:pt>
                <c:pt idx="197">
                  <c:v>9.6362687577940225</c:v>
                </c:pt>
                <c:pt idx="198">
                  <c:v>13.25579265428137</c:v>
                </c:pt>
                <c:pt idx="199">
                  <c:v>15.86914275250896</c:v>
                </c:pt>
                <c:pt idx="200">
                  <c:v>17.53416587717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F453-4AC5-8B5A-D0960FA833E5}"/>
            </c:ext>
          </c:extLst>
        </c:ser>
        <c:ser>
          <c:idx val="149"/>
          <c:order val="149"/>
          <c:tx>
            <c:v>14.9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39:$GT$239</c:f>
              <c:numCache>
                <c:formatCode>0.00</c:formatCode>
                <c:ptCount val="201"/>
                <c:pt idx="0">
                  <c:v>39.371594857375783</c:v>
                </c:pt>
                <c:pt idx="1">
                  <c:v>36.035819057847249</c:v>
                </c:pt>
                <c:pt idx="2">
                  <c:v>31.950454960071781</c:v>
                </c:pt>
                <c:pt idx="3">
                  <c:v>27.207095815175688</c:v>
                </c:pt>
                <c:pt idx="4">
                  <c:v>21.910901898905134</c:v>
                </c:pt>
                <c:pt idx="5">
                  <c:v>16.179087188949293</c:v>
                </c:pt>
                <c:pt idx="6">
                  <c:v>10.139222309831498</c:v>
                </c:pt>
                <c:pt idx="7">
                  <c:v>3.9273774524405223</c:v>
                </c:pt>
                <c:pt idx="8">
                  <c:v>2.3138689228208151</c:v>
                </c:pt>
                <c:pt idx="9">
                  <c:v>8.4375280330675491</c:v>
                </c:pt>
                <c:pt idx="10">
                  <c:v>14.29437641235144</c:v>
                </c:pt>
                <c:pt idx="11">
                  <c:v>19.735179275978037</c:v>
                </c:pt>
                <c:pt idx="12">
                  <c:v>24.61293102583106</c:v>
                </c:pt>
                <c:pt idx="13">
                  <c:v>28.78508209611589</c:v>
                </c:pt>
                <c:pt idx="14">
                  <c:v>32.115721523313603</c:v>
                </c:pt>
                <c:pt idx="15">
                  <c:v>34.477685205936773</c:v>
                </c:pt>
                <c:pt idx="16">
                  <c:v>35.754560790270858</c:v>
                </c:pt>
                <c:pt idx="17">
                  <c:v>35.842561464214455</c:v>
                </c:pt>
                <c:pt idx="18">
                  <c:v>34.652242644485995</c:v>
                </c:pt>
                <c:pt idx="19">
                  <c:v>32.110037580331984</c:v>
                </c:pt>
                <c:pt idx="20">
                  <c:v>28.15959024282358</c:v>
                </c:pt>
                <c:pt idx="21">
                  <c:v>22.762866492475482</c:v>
                </c:pt>
                <c:pt idx="22">
                  <c:v>15.901027385492815</c:v>
                </c:pt>
                <c:pt idx="23">
                  <c:v>7.575051553731071</c:v>
                </c:pt>
                <c:pt idx="24">
                  <c:v>2.1939031637617221</c:v>
                </c:pt>
                <c:pt idx="25">
                  <c:v>13.364405290159652</c:v>
                </c:pt>
                <c:pt idx="26">
                  <c:v>25.874925480049182</c:v>
                </c:pt>
                <c:pt idx="27">
                  <c:v>39.644281992988518</c:v>
                </c:pt>
                <c:pt idx="28">
                  <c:v>54.572351885341725</c:v>
                </c:pt>
                <c:pt idx="29">
                  <c:v>70.541040491043191</c:v>
                </c:pt>
                <c:pt idx="30">
                  <c:v>87.415498409368922</c:v>
                </c:pt>
                <c:pt idx="31">
                  <c:v>105.04557199791671</c:v>
                </c:pt>
                <c:pt idx="32">
                  <c:v>123.26747032213312</c:v>
                </c:pt>
                <c:pt idx="33">
                  <c:v>141.90562867698893</c:v>
                </c:pt>
                <c:pt idx="34">
                  <c:v>160.77474620722825</c:v>
                </c:pt>
                <c:pt idx="35">
                  <c:v>179.68197284234046</c:v>
                </c:pt>
                <c:pt idx="36">
                  <c:v>198.42921875988702</c:v>
                </c:pt>
                <c:pt idx="37">
                  <c:v>216.81555792106514</c:v>
                </c:pt>
                <c:pt idx="38">
                  <c:v>234.63969590629821</c:v>
                </c:pt>
                <c:pt idx="39">
                  <c:v>251.70247133270988</c:v>
                </c:pt>
                <c:pt idx="40">
                  <c:v>267.80935957148444</c:v>
                </c:pt>
                <c:pt idx="41">
                  <c:v>282.77294730856329</c:v>
                </c:pt>
                <c:pt idx="42">
                  <c:v>296.41534670927581</c:v>
                </c:pt>
                <c:pt idx="43">
                  <c:v>308.57051855396747</c:v>
                </c:pt>
                <c:pt idx="44">
                  <c:v>319.08647470027478</c:v>
                </c:pt>
                <c:pt idx="45">
                  <c:v>327.82733158653207</c:v>
                </c:pt>
                <c:pt idx="46">
                  <c:v>334.67518820348556</c:v>
                </c:pt>
                <c:pt idx="47">
                  <c:v>339.53180400727189</c:v>
                </c:pt>
                <c:pt idx="48">
                  <c:v>342.32005460070269</c:v>
                </c:pt>
                <c:pt idx="49">
                  <c:v>342.9851456436752</c:v>
                </c:pt>
                <c:pt idx="50">
                  <c:v>341.49556833502106</c:v>
                </c:pt>
                <c:pt idx="51">
                  <c:v>337.84378290227147</c:v>
                </c:pt>
                <c:pt idx="52">
                  <c:v>332.04661980504392</c:v>
                </c:pt>
                <c:pt idx="53">
                  <c:v>324.14539176227618</c:v>
                </c:pt>
                <c:pt idx="54">
                  <c:v>314.20571321193574</c:v>
                </c:pt>
                <c:pt idx="55">
                  <c:v>302.31702736155484</c:v>
                </c:pt>
                <c:pt idx="56">
                  <c:v>288.59184454576933</c:v>
                </c:pt>
                <c:pt idx="57">
                  <c:v>273.16469912968796</c:v>
                </c:pt>
                <c:pt idx="58">
                  <c:v>256.19083564146018</c:v>
                </c:pt>
                <c:pt idx="59">
                  <c:v>237.84463814190545</c:v>
                </c:pt>
                <c:pt idx="60">
                  <c:v>218.31782000298327</c:v>
                </c:pt>
                <c:pt idx="61">
                  <c:v>197.81739423161119</c:v>
                </c:pt>
                <c:pt idx="62">
                  <c:v>176.56344720470352</c:v>
                </c:pt>
                <c:pt idx="63">
                  <c:v>154.7867411419046</c:v>
                </c:pt>
                <c:pt idx="64">
                  <c:v>132.72617280420613</c:v>
                </c:pt>
                <c:pt idx="65">
                  <c:v>110.62611774292701</c:v>
                </c:pt>
                <c:pt idx="66">
                  <c:v>88.733690911736204</c:v>
                </c:pt>
                <c:pt idx="67">
                  <c:v>67.295955576114466</c:v>
                </c:pt>
                <c:pt idx="68">
                  <c:v>46.557113195792425</c:v>
                </c:pt>
                <c:pt idx="69">
                  <c:v>26.755707306840893</c:v>
                </c:pt>
                <c:pt idx="70">
                  <c:v>8.1218743864404743</c:v>
                </c:pt>
                <c:pt idx="71">
                  <c:v>9.125325755125111</c:v>
                </c:pt>
                <c:pt idx="72">
                  <c:v>24.780468339275586</c:v>
                </c:pt>
                <c:pt idx="73">
                  <c:v>38.654180234047914</c:v>
                </c:pt>
                <c:pt idx="74">
                  <c:v>50.575385888420314</c:v>
                </c:pt>
                <c:pt idx="75">
                  <c:v>60.393355579676289</c:v>
                </c:pt>
                <c:pt idx="76">
                  <c:v>67.979531217532013</c:v>
                </c:pt>
                <c:pt idx="77">
                  <c:v>73.229107498100291</c:v>
                </c:pt>
                <c:pt idx="78">
                  <c:v>76.062349019300001</c:v>
                </c:pt>
                <c:pt idx="79">
                  <c:v>76.425627023699562</c:v>
                </c:pt>
                <c:pt idx="80">
                  <c:v>74.292162688841657</c:v>
                </c:pt>
                <c:pt idx="81">
                  <c:v>69.662467300259891</c:v>
                </c:pt>
                <c:pt idx="82">
                  <c:v>62.564473178142151</c:v>
                </c:pt>
                <c:pt idx="83">
                  <c:v>53.053352842936469</c:v>
                </c:pt>
                <c:pt idx="84">
                  <c:v>41.21102755519528</c:v>
                </c:pt>
                <c:pt idx="85">
                  <c:v>27.145370007213934</c:v>
                </c:pt>
                <c:pt idx="86">
                  <c:v>10.989109535241145</c:v>
                </c:pt>
                <c:pt idx="87">
                  <c:v>7.1015482815286104</c:v>
                </c:pt>
                <c:pt idx="88">
                  <c:v>26.948572406933216</c:v>
                </c:pt>
                <c:pt idx="89">
                  <c:v>48.35400910394155</c:v>
                </c:pt>
                <c:pt idx="90">
                  <c:v>71.102115272819603</c:v>
                </c:pt>
                <c:pt idx="91">
                  <c:v>94.9616982589054</c:v>
                </c:pt>
                <c:pt idx="92">
                  <c:v>119.68863557444715</c:v>
                </c:pt>
                <c:pt idx="93">
                  <c:v>145.02854584628838</c:v>
                </c:pt>
                <c:pt idx="94">
                  <c:v>170.71958050440571</c:v>
                </c:pt>
                <c:pt idx="95">
                  <c:v>196.49530428688624</c:v>
                </c:pt>
                <c:pt idx="96">
                  <c:v>222.08763157206076</c:v>
                </c:pt>
                <c:pt idx="97">
                  <c:v>247.22978487100153</c:v>
                </c:pt>
                <c:pt idx="98">
                  <c:v>271.65924153156379</c:v>
                </c:pt>
                <c:pt idx="99">
                  <c:v>295.12063482209311</c:v>
                </c:pt>
                <c:pt idx="100">
                  <c:v>317.36857607755121</c:v>
                </c:pt>
                <c:pt idx="101">
                  <c:v>338.1703654971015</c:v>
                </c:pt>
                <c:pt idx="102">
                  <c:v>357.30856046952442</c:v>
                </c:pt>
                <c:pt idx="103">
                  <c:v>374.58337195595942</c:v>
                </c:pt>
                <c:pt idx="104">
                  <c:v>389.81486145889471</c:v>
                </c:pt>
                <c:pt idx="105">
                  <c:v>402.84491342837532</c:v>
                </c:pt>
                <c:pt idx="106">
                  <c:v>413.53896057358099</c:v>
                </c:pt>
                <c:pt idx="107">
                  <c:v>421.78744242926427</c:v>
                </c:pt>
                <c:pt idx="108">
                  <c:v>427.50698063788229</c:v>
                </c:pt>
                <c:pt idx="109">
                  <c:v>430.64125771275252</c:v>
                </c:pt>
                <c:pt idx="110">
                  <c:v>431.16158950606115</c:v>
                </c:pt>
                <c:pt idx="111">
                  <c:v>429.06718517706815</c:v>
                </c:pt>
                <c:pt idx="112">
                  <c:v>424.38509209807967</c:v>
                </c:pt>
                <c:pt idx="113">
                  <c:v>417.16982680554003</c:v>
                </c:pt>
                <c:pt idx="114">
                  <c:v>407.50269675748473</c:v>
                </c:pt>
                <c:pt idx="115">
                  <c:v>395.49082125329932</c:v>
                </c:pt>
                <c:pt idx="116">
                  <c:v>381.26586336473804</c:v>
                </c:pt>
                <c:pt idx="117">
                  <c:v>364.98248807710559</c:v>
                </c:pt>
                <c:pt idx="118">
                  <c:v>346.81656500681015</c:v>
                </c:pt>
                <c:pt idx="119">
                  <c:v>326.96313700873031</c:v>
                </c:pt>
                <c:pt idx="120">
                  <c:v>305.63417867919622</c:v>
                </c:pt>
                <c:pt idx="121">
                  <c:v>283.05617116616497</c:v>
                </c:pt>
                <c:pt idx="122">
                  <c:v>259.46752178900755</c:v>
                </c:pt>
                <c:pt idx="123">
                  <c:v>235.11585872172591</c:v>
                </c:pt>
                <c:pt idx="124">
                  <c:v>210.25523238485863</c:v>
                </c:pt>
                <c:pt idx="125">
                  <c:v>185.14325620663342</c:v>
                </c:pt>
                <c:pt idx="126">
                  <c:v>160.0382200414204</c:v>
                </c:pt>
                <c:pt idx="127">
                  <c:v>135.19620976612211</c:v>
                </c:pt>
                <c:pt idx="128">
                  <c:v>110.86826641052369</c:v>
                </c:pt>
                <c:pt idx="129">
                  <c:v>87.297617618196881</c:v>
                </c:pt>
                <c:pt idx="130">
                  <c:v>64.717013287426042</c:v>
                </c:pt>
                <c:pt idx="131">
                  <c:v>43.346195918603783</c:v>
                </c:pt>
                <c:pt idx="132">
                  <c:v>23.389534511815008</c:v>
                </c:pt>
                <c:pt idx="133">
                  <c:v>5.0338488364975138</c:v>
                </c:pt>
                <c:pt idx="134">
                  <c:v>11.553551441304876</c:v>
                </c:pt>
                <c:pt idx="135">
                  <c:v>26.226590911138477</c:v>
                </c:pt>
                <c:pt idx="136">
                  <c:v>38.861896863780707</c:v>
                </c:pt>
                <c:pt idx="137">
                  <c:v>49.359996140911562</c:v>
                </c:pt>
                <c:pt idx="138">
                  <c:v>57.646227778167692</c:v>
                </c:pt>
                <c:pt idx="139">
                  <c:v>63.671362252320591</c:v>
                </c:pt>
                <c:pt idx="140">
                  <c:v>67.411921666043014</c:v>
                </c:pt>
                <c:pt idx="141">
                  <c:v>68.870198785310947</c:v>
                </c:pt>
                <c:pt idx="142">
                  <c:v>68.07397644178721</c:v>
                </c:pt>
                <c:pt idx="143">
                  <c:v>65.075952382207262</c:v>
                </c:pt>
                <c:pt idx="144">
                  <c:v>59.952878145888889</c:v>
                </c:pt>
                <c:pt idx="145">
                  <c:v>52.804423937907025</c:v>
                </c:pt>
                <c:pt idx="146">
                  <c:v>43.751784698513077</c:v>
                </c:pt>
                <c:pt idx="147">
                  <c:v>32.93604561018644</c:v>
                </c:pt>
                <c:pt idx="148">
                  <c:v>20.51632809579057</c:v>
                </c:pt>
                <c:pt idx="149">
                  <c:v>6.6677399109539808</c:v>
                </c:pt>
                <c:pt idx="150">
                  <c:v>8.4208448095246187</c:v>
                </c:pt>
                <c:pt idx="151">
                  <c:v>24.549147754680764</c:v>
                </c:pt>
                <c:pt idx="152">
                  <c:v>41.507961499474668</c:v>
                </c:pt>
                <c:pt idx="153">
                  <c:v>59.08170680377355</c:v>
                </c:pt>
                <c:pt idx="154">
                  <c:v>77.051040670560312</c:v>
                </c:pt>
                <c:pt idx="155">
                  <c:v>95.195483216555573</c:v>
                </c:pt>
                <c:pt idx="156">
                  <c:v>113.29603133080738</c:v>
                </c:pt>
                <c:pt idx="157">
                  <c:v>131.13772741117219</c:v>
                </c:pt>
                <c:pt idx="158">
                  <c:v>148.51215217060931</c:v>
                </c:pt>
                <c:pt idx="159">
                  <c:v>165.21981158580354</c:v>
                </c:pt>
                <c:pt idx="160">
                  <c:v>181.07238950612768</c:v>
                </c:pt>
                <c:pt idx="161">
                  <c:v>195.89483923319625</c:v>
                </c:pt>
                <c:pt idx="162">
                  <c:v>209.52728949787834</c:v>
                </c:pt>
                <c:pt idx="163">
                  <c:v>221.8267426762487</c:v>
                </c:pt>
                <c:pt idx="164">
                  <c:v>232.66854576852194</c:v>
                </c:pt>
                <c:pt idx="165">
                  <c:v>241.94761758226122</c:v>
                </c:pt>
                <c:pt idx="166">
                  <c:v>249.5794186767865</c:v>
                </c:pt>
                <c:pt idx="167">
                  <c:v>255.50065390113957</c:v>
                </c:pt>
                <c:pt idx="168">
                  <c:v>259.66970075245371</c:v>
                </c:pt>
                <c:pt idx="169">
                  <c:v>262.06676025303739</c:v>
                </c:pt>
                <c:pt idx="170">
                  <c:v>262.69373054973863</c:v>
                </c:pt>
                <c:pt idx="171">
                  <c:v>261.57380693464808</c:v>
                </c:pt>
                <c:pt idx="172">
                  <c:v>258.75081542841878</c:v>
                </c:pt>
                <c:pt idx="173">
                  <c:v>254.28829041353734</c:v>
                </c:pt>
                <c:pt idx="174">
                  <c:v>248.26831001304191</c:v>
                </c:pt>
                <c:pt idx="175">
                  <c:v>240.79010594033875</c:v>
                </c:pt>
                <c:pt idx="176">
                  <c:v>231.96846736002522</c:v>
                </c:pt>
                <c:pt idx="177">
                  <c:v>221.93196086262691</c:v>
                </c:pt>
                <c:pt idx="178">
                  <c:v>210.82099093569681</c:v>
                </c:pt>
                <c:pt idx="179">
                  <c:v>198.7857272810221</c:v>
                </c:pt>
                <c:pt idx="180">
                  <c:v>185.98392695776366</c:v>
                </c:pt>
                <c:pt idx="181">
                  <c:v>172.57868060349676</c:v>
                </c:pt>
                <c:pt idx="182">
                  <c:v>158.7361128828627</c:v>
                </c:pt>
                <c:pt idx="183">
                  <c:v>144.62306782522612</c:v>
                </c:pt>
                <c:pt idx="184">
                  <c:v>130.40480983136788</c:v>
                </c:pt>
                <c:pt idx="185">
                  <c:v>116.2427708527493</c:v>
                </c:pt>
                <c:pt idx="186">
                  <c:v>102.29237357822369</c:v>
                </c:pt>
                <c:pt idx="187">
                  <c:v>88.700959409919093</c:v>
                </c:pt>
                <c:pt idx="188">
                  <c:v>75.605848585103985</c:v>
                </c:pt>
                <c:pt idx="189">
                  <c:v>63.13255802143776</c:v>
                </c:pt>
                <c:pt idx="190">
                  <c:v>51.393200350915365</c:v>
                </c:pt>
                <c:pt idx="191">
                  <c:v>40.485085189176075</c:v>
                </c:pt>
                <c:pt idx="192">
                  <c:v>30.489540991562524</c:v>
                </c:pt>
                <c:pt idx="193">
                  <c:v>21.470972909083539</c:v>
                </c:pt>
                <c:pt idx="194">
                  <c:v>13.47616891296034</c:v>
                </c:pt>
                <c:pt idx="195">
                  <c:v>6.5338631452436546</c:v>
                </c:pt>
                <c:pt idx="196">
                  <c:v>0.65456201690094695</c:v>
                </c:pt>
                <c:pt idx="197">
                  <c:v>4.1693649427519501</c:v>
                </c:pt>
                <c:pt idx="198">
                  <c:v>7.9633310355398708</c:v>
                </c:pt>
                <c:pt idx="199">
                  <c:v>10.769920238478136</c:v>
                </c:pt>
                <c:pt idx="200">
                  <c:v>12.648025529084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F453-4AC5-8B5A-D0960FA833E5}"/>
            </c:ext>
          </c:extLst>
        </c:ser>
        <c:ser>
          <c:idx val="150"/>
          <c:order val="150"/>
          <c:tx>
            <c:v>15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40:$GT$240</c:f>
              <c:numCache>
                <c:formatCode>0.00</c:formatCode>
                <c:ptCount val="201"/>
                <c:pt idx="0">
                  <c:v>41.782835207235173</c:v>
                </c:pt>
                <c:pt idx="1">
                  <c:v>38.918218186583353</c:v>
                </c:pt>
                <c:pt idx="2">
                  <c:v>35.299289183451798</c:v>
                </c:pt>
                <c:pt idx="3">
                  <c:v>31.015686128115728</c:v>
                </c:pt>
                <c:pt idx="4">
                  <c:v>26.170653246486076</c:v>
                </c:pt>
                <c:pt idx="5">
                  <c:v>20.879546881969063</c:v>
                </c:pt>
                <c:pt idx="6">
                  <c:v>15.268157001225164</c:v>
                </c:pt>
                <c:pt idx="7">
                  <c:v>9.4708679054451075</c:v>
                </c:pt>
                <c:pt idx="8">
                  <c:v>3.628683778351069</c:v>
                </c:pt>
                <c:pt idx="9">
                  <c:v>2.1128535311830183</c:v>
                </c:pt>
                <c:pt idx="10">
                  <c:v>7.605825691263993</c:v>
                </c:pt>
                <c:pt idx="11">
                  <c:v>12.702148210828472</c:v>
                </c:pt>
                <c:pt idx="12">
                  <c:v>17.255799451613505</c:v>
                </c:pt>
                <c:pt idx="13">
                  <c:v>21.125037642498469</c:v>
                </c:pt>
                <c:pt idx="14">
                  <c:v>24.174575378241723</c:v>
                </c:pt>
                <c:pt idx="15">
                  <c:v>26.277681648848262</c:v>
                </c:pt>
                <c:pt idx="16">
                  <c:v>27.31818239800403</c:v>
                </c:pt>
                <c:pt idx="17">
                  <c:v>27.192331935927331</c:v>
                </c:pt>
                <c:pt idx="18">
                  <c:v>25.810529215694931</c:v>
                </c:pt>
                <c:pt idx="19">
                  <c:v>23.098855000283262</c:v>
                </c:pt>
                <c:pt idx="20">
                  <c:v>19.000408273791269</c:v>
                </c:pt>
                <c:pt idx="21">
                  <c:v>13.476422854389021</c:v>
                </c:pt>
                <c:pt idx="22">
                  <c:v>6.5071480148896939</c:v>
                </c:pt>
                <c:pt idx="23">
                  <c:v>1.9075200270522259</c:v>
                </c:pt>
                <c:pt idx="24">
                  <c:v>11.74766566227386</c:v>
                </c:pt>
                <c:pt idx="25">
                  <c:v>22.973247047568229</c:v>
                </c:pt>
                <c:pt idx="26">
                  <c:v>35.52425799011472</c:v>
                </c:pt>
                <c:pt idx="27">
                  <c:v>49.321158202201246</c:v>
                </c:pt>
                <c:pt idx="28">
                  <c:v>64.265568092205271</c:v>
                </c:pt>
                <c:pt idx="29">
                  <c:v>80.241220826361257</c:v>
                </c:pt>
                <c:pt idx="30">
                  <c:v>97.115161053435784</c:v>
                </c:pt>
                <c:pt idx="31">
                  <c:v>114.73917647299132</c:v>
                </c:pt>
                <c:pt idx="32">
                  <c:v>132.95144538766596</c:v>
                </c:pt>
                <c:pt idx="33">
                  <c:v>151.57838054888194</c:v>
                </c:pt>
                <c:pt idx="34">
                  <c:v>170.43664701900332</c:v>
                </c:pt>
                <c:pt idx="35">
                  <c:v>189.3353294635092</c:v>
                </c:pt>
                <c:pt idx="36">
                  <c:v>208.07822228307788</c:v>
                </c:pt>
                <c:pt idx="37">
                  <c:v>226.46621432261583</c:v>
                </c:pt>
                <c:pt idx="38">
                  <c:v>244.29973857313036</c:v>
                </c:pt>
                <c:pt idx="39">
                  <c:v>261.38125632948794</c:v>
                </c:pt>
                <c:pt idx="40">
                  <c:v>277.51774469451516</c:v>
                </c:pt>
                <c:pt idx="41">
                  <c:v>292.52315613488867</c:v>
                </c:pt>
                <c:pt idx="42">
                  <c:v>306.22081899933676</c:v>
                </c:pt>
                <c:pt idx="43">
                  <c:v>318.44574850256464</c:v>
                </c:pt>
                <c:pt idx="44">
                  <c:v>329.04683865197029</c:v>
                </c:pt>
                <c:pt idx="45">
                  <c:v>337.88890693690212</c:v>
                </c:pt>
                <c:pt idx="46">
                  <c:v>344.85456529570274</c:v>
                </c:pt>
                <c:pt idx="47">
                  <c:v>349.84589290348532</c:v>
                </c:pt>
                <c:pt idx="48">
                  <c:v>352.78588865889151</c:v>
                </c:pt>
                <c:pt idx="49">
                  <c:v>353.61968386257058</c:v>
                </c:pt>
                <c:pt idx="50">
                  <c:v>352.31549844200174</c:v>
                </c:pt>
                <c:pt idx="51">
                  <c:v>348.8653271517129</c:v>
                </c:pt>
                <c:pt idx="52">
                  <c:v>343.2853454275193</c:v>
                </c:pt>
                <c:pt idx="53">
                  <c:v>335.61602795853958</c:v>
                </c:pt>
                <c:pt idx="54">
                  <c:v>325.92197652022151</c:v>
                </c:pt>
                <c:pt idx="55">
                  <c:v>314.29145714306622</c:v>
                </c:pt>
                <c:pt idx="56">
                  <c:v>300.83565023213157</c:v>
                </c:pt>
                <c:pt idx="57">
                  <c:v>285.68762075861719</c:v>
                </c:pt>
                <c:pt idx="58">
                  <c:v>269.00101907413102</c:v>
                </c:pt>
                <c:pt idx="59">
                  <c:v>250.94852620880349</c:v>
                </c:pt>
                <c:pt idx="60">
                  <c:v>231.72006066587764</c:v>
                </c:pt>
                <c:pt idx="61">
                  <c:v>211.52076667926141</c:v>
                </c:pt>
                <c:pt idx="62">
                  <c:v>190.56880662072896</c:v>
                </c:pt>
                <c:pt idx="63">
                  <c:v>169.09298269667724</c:v>
                </c:pt>
                <c:pt idx="64">
                  <c:v>147.33021523054771</c:v>
                </c:pt>
                <c:pt idx="65">
                  <c:v>125.52290665971684</c:v>
                </c:pt>
                <c:pt idx="66">
                  <c:v>103.91622186222142</c:v>
                </c:pt>
                <c:pt idx="67">
                  <c:v>82.755316550731251</c:v>
                </c:pt>
                <c:pt idx="68">
                  <c:v>62.282546214624389</c:v>
                </c:pt>
                <c:pt idx="69">
                  <c:v>42.734688446403069</c:v>
                </c:pt>
                <c:pt idx="70">
                  <c:v>24.340211451187642</c:v>
                </c:pt>
                <c:pt idx="71">
                  <c:v>7.3166211075329306</c:v>
                </c:pt>
                <c:pt idx="72">
                  <c:v>8.1320818710062053</c:v>
                </c:pt>
                <c:pt idx="73">
                  <c:v>21.817804322001635</c:v>
                </c:pt>
                <c:pt idx="74">
                  <c:v>33.570593779443499</c:v>
                </c:pt>
                <c:pt idx="75">
                  <c:v>43.240675499610013</c:v>
                </c:pt>
                <c:pt idx="76">
                  <c:v>50.70026872336048</c:v>
                </c:pt>
                <c:pt idx="77">
                  <c:v>55.845160063263322</c:v>
                </c:pt>
                <c:pt idx="78">
                  <c:v>58.596014704772045</c:v>
                </c:pt>
                <c:pt idx="79">
                  <c:v>58.899409146530445</c:v>
                </c:pt>
                <c:pt idx="80">
                  <c:v>56.728572439846438</c:v>
                </c:pt>
                <c:pt idx="81">
                  <c:v>52.083826283036736</c:v>
                </c:pt>
                <c:pt idx="82">
                  <c:v>44.992717842382945</c:v>
                </c:pt>
                <c:pt idx="83">
                  <c:v>35.509842766067962</c:v>
                </c:pt>
                <c:pt idx="84">
                  <c:v>23.716359487937243</c:v>
                </c:pt>
                <c:pt idx="85">
                  <c:v>9.7191995410495711</c:v>
                </c:pt>
                <c:pt idx="86">
                  <c:v>6.350017826360479</c:v>
                </c:pt>
                <c:pt idx="87">
                  <c:v>24.336354960257648</c:v>
                </c:pt>
                <c:pt idx="88">
                  <c:v>44.063193918095074</c:v>
                </c:pt>
                <c:pt idx="89">
                  <c:v>65.334125105748583</c:v>
                </c:pt>
                <c:pt idx="90">
                  <c:v>87.935065187117374</c:v>
                </c:pt>
                <c:pt idx="91">
                  <c:v>111.63658030808931</c:v>
                </c:pt>
                <c:pt idx="92">
                  <c:v>136.19638824502533</c:v>
                </c:pt>
                <c:pt idx="93">
                  <c:v>161.36201096513398</c:v>
                </c:pt>
                <c:pt idx="94">
                  <c:v>186.87354729746127</c:v>
                </c:pt>
                <c:pt idx="95">
                  <c:v>212.46653398010048</c:v>
                </c:pt>
                <c:pt idx="96">
                  <c:v>237.87486228875306</c:v>
                </c:pt>
                <c:pt idx="97">
                  <c:v>262.83371677672119</c:v>
                </c:pt>
                <c:pt idx="98">
                  <c:v>287.08250237487232</c:v>
                </c:pt>
                <c:pt idx="99">
                  <c:v>310.36772621557373</c:v>
                </c:pt>
                <c:pt idx="100">
                  <c:v>332.44580105578871</c:v>
                </c:pt>
                <c:pt idx="101">
                  <c:v>353.0857380754494</c:v>
                </c:pt>
                <c:pt idx="102">
                  <c:v>372.07169810731654</c:v>
                </c:pt>
                <c:pt idx="103">
                  <c:v>389.20537199864094</c:v>
                </c:pt>
                <c:pt idx="104">
                  <c:v>404.30816279361892</c:v>
                </c:pt>
                <c:pt idx="105">
                  <c:v>417.22314473536005</c:v>
                </c:pt>
                <c:pt idx="106">
                  <c:v>427.81677668944559</c:v>
                </c:pt>
                <c:pt idx="107">
                  <c:v>435.98035045735088</c:v>
                </c:pt>
                <c:pt idx="108">
                  <c:v>441.63115754301032</c:v>
                </c:pt>
                <c:pt idx="109">
                  <c:v>444.71336122293809</c:v>
                </c:pt>
                <c:pt idx="110">
                  <c:v>445.19856421060979</c:v>
                </c:pt>
                <c:pt idx="111">
                  <c:v>443.08606575844476</c:v>
                </c:pt>
                <c:pt idx="112">
                  <c:v>438.40280566359615</c:v>
                </c:pt>
                <c:pt idx="113">
                  <c:v>431.2029962939003</c:v>
                </c:pt>
                <c:pt idx="114">
                  <c:v>421.56744738447958</c:v>
                </c:pt>
                <c:pt idx="115">
                  <c:v>409.60259193058607</c:v>
                </c:pt>
                <c:pt idx="116">
                  <c:v>395.43922497594326</c:v>
                </c:pt>
                <c:pt idx="117">
                  <c:v>379.23097042697697</c:v>
                </c:pt>
                <c:pt idx="118">
                  <c:v>361.15249417248475</c:v>
                </c:pt>
                <c:pt idx="119">
                  <c:v>341.39748471825084</c:v>
                </c:pt>
                <c:pt idx="120">
                  <c:v>320.17642522223628</c:v>
                </c:pt>
                <c:pt idx="121">
                  <c:v>297.71418320671285</c:v>
                </c:pt>
                <c:pt idx="122">
                  <c:v>274.24744630086496</c:v>
                </c:pt>
                <c:pt idx="123">
                  <c:v>250.02203410658214</c:v>
                </c:pt>
                <c:pt idx="124">
                  <c:v>225.29011766102022</c:v>
                </c:pt>
                <c:pt idx="125">
                  <c:v>200.30737897593033</c:v>
                </c:pt>
                <c:pt idx="126">
                  <c:v>175.33014375418807</c:v>
                </c:pt>
                <c:pt idx="127">
                  <c:v>150.6125206113353</c:v>
                </c:pt>
                <c:pt idx="128">
                  <c:v>126.40357996207281</c:v>
                </c:pt>
                <c:pt idx="129">
                  <c:v>102.94460517089834</c:v>
                </c:pt>
                <c:pt idx="130">
                  <c:v>80.466447619626749</c:v>
                </c:pt>
                <c:pt idx="131">
                  <c:v>59.187016024134614</c:v>
                </c:pt>
                <c:pt idx="132">
                  <c:v>39.308928654512826</c:v>
                </c:pt>
                <c:pt idx="133">
                  <c:v>21.017355097442703</c:v>
                </c:pt>
                <c:pt idx="134">
                  <c:v>4.4780718715296981</c:v>
                </c:pt>
                <c:pt idx="135">
                  <c:v>10.164246406190321</c:v>
                </c:pt>
                <c:pt idx="136">
                  <c:v>22.787481469627274</c:v>
                </c:pt>
                <c:pt idx="137">
                  <c:v>33.293255719327178</c:v>
                </c:pt>
                <c:pt idx="138">
                  <c:v>41.607833919064298</c:v>
                </c:pt>
                <c:pt idx="139">
                  <c:v>47.6827331934496</c:v>
                </c:pt>
                <c:pt idx="140">
                  <c:v>51.495035752438937</c:v>
                </c:pt>
                <c:pt idx="141">
                  <c:v>53.04740233232814</c:v>
                </c:pt>
                <c:pt idx="142">
                  <c:v>52.367787921498781</c:v>
                </c:pt>
                <c:pt idx="143">
                  <c:v>49.508864889670974</c:v>
                </c:pt>
                <c:pt idx="144">
                  <c:v>44.547162118971841</c:v>
                </c:pt>
                <c:pt idx="145">
                  <c:v>37.581932101827334</c:v>
                </c:pt>
                <c:pt idx="146">
                  <c:v>28.733761184028314</c:v>
                </c:pt>
                <c:pt idx="147">
                  <c:v>18.142941152656693</c:v>
                </c:pt>
                <c:pt idx="148">
                  <c:v>5.9676231615861273</c:v>
                </c:pt>
                <c:pt idx="149">
                  <c:v>7.6182224815300383</c:v>
                </c:pt>
                <c:pt idx="150">
                  <c:v>22.427014903849418</c:v>
                </c:pt>
                <c:pt idx="151">
                  <c:v>38.259911948499067</c:v>
                </c:pt>
                <c:pt idx="152">
                  <c:v>54.909270887088951</c:v>
                </c:pt>
                <c:pt idx="153">
                  <c:v>72.161190084762538</c:v>
                </c:pt>
                <c:pt idx="154">
                  <c:v>89.798100296328229</c:v>
                </c:pt>
                <c:pt idx="155">
                  <c:v>107.60137381413931</c:v>
                </c:pt>
                <c:pt idx="156">
                  <c:v>125.35391962035703</c:v>
                </c:pt>
                <c:pt idx="157">
                  <c:v>142.84273301842944</c:v>
                </c:pt>
                <c:pt idx="158">
                  <c:v>159.86136892659832</c:v>
                </c:pt>
                <c:pt idx="159">
                  <c:v>176.21230910091552</c:v>
                </c:pt>
                <c:pt idx="160">
                  <c:v>191.70919500287127</c:v>
                </c:pt>
                <c:pt idx="161">
                  <c:v>206.17889981913422</c:v>
                </c:pt>
                <c:pt idx="162">
                  <c:v>219.46341525570804</c:v>
                </c:pt>
                <c:pt idx="163">
                  <c:v>231.4215311396504</c:v>
                </c:pt>
                <c:pt idx="164">
                  <c:v>241.9302885383876</c:v>
                </c:pt>
                <c:pt idx="165">
                  <c:v>250.88619001636451</c:v>
                </c:pt>
                <c:pt idx="166">
                  <c:v>258.20615375507685</c:v>
                </c:pt>
                <c:pt idx="167">
                  <c:v>263.82820152695706</c:v>
                </c:pt>
                <c:pt idx="168">
                  <c:v>267.71187389548174</c:v>
                </c:pt>
                <c:pt idx="169">
                  <c:v>269.83836947127998</c:v>
                </c:pt>
                <c:pt idx="170">
                  <c:v>270.21040854392538</c:v>
                </c:pt>
                <c:pt idx="171">
                  <c:v>268.85182488806078</c:v>
                </c:pt>
                <c:pt idx="172">
                  <c:v>265.80689296721124</c:v>
                </c:pt>
                <c:pt idx="173">
                  <c:v>261.13940108636251</c:v>
                </c:pt>
                <c:pt idx="174">
                  <c:v>254.93148423356917</c:v>
                </c:pt>
                <c:pt idx="175">
                  <c:v>247.28223336159451</c:v>
                </c:pt>
                <c:pt idx="176">
                  <c:v>238.30610065516817</c:v>
                </c:pt>
                <c:pt idx="177">
                  <c:v>228.13112287271392</c:v>
                </c:pt>
                <c:pt idx="178">
                  <c:v>216.89698711135566</c:v>
                </c:pt>
                <c:pt idx="179">
                  <c:v>204.75296529205403</c:v>
                </c:pt>
                <c:pt idx="180">
                  <c:v>191.85574527307315</c:v>
                </c:pt>
                <c:pt idx="181">
                  <c:v>178.36718775412464</c:v>
                </c:pt>
                <c:pt idx="182">
                  <c:v>164.45203901415047</c:v>
                </c:pt>
                <c:pt idx="183">
                  <c:v>150.27563002135653</c:v>
                </c:pt>
                <c:pt idx="184">
                  <c:v>136.00159255791033</c:v>
                </c:pt>
                <c:pt idx="185">
                  <c:v>121.78962271179195</c:v>
                </c:pt>
                <c:pt idx="186">
                  <c:v>107.79332140767987</c:v>
                </c:pt>
                <c:pt idx="187">
                  <c:v>94.158140585298455</c:v>
                </c:pt>
                <c:pt idx="188">
                  <c:v>81.01946220016724</c:v>
                </c:pt>
                <c:pt idx="189">
                  <c:v>68.500835435523243</c:v>
                </c:pt>
                <c:pt idx="190">
                  <c:v>56.712395397215815</c:v>
                </c:pt>
                <c:pt idx="191">
                  <c:v>45.749484141804437</c:v>
                </c:pt>
                <c:pt idx="192">
                  <c:v>35.691492191816742</c:v>
                </c:pt>
                <c:pt idx="193">
                  <c:v>26.600935754895819</c:v>
                </c:pt>
                <c:pt idx="194">
                  <c:v>18.522781722044076</c:v>
                </c:pt>
                <c:pt idx="195">
                  <c:v>11.48402921387191</c:v>
                </c:pt>
                <c:pt idx="196">
                  <c:v>5.493553014445653</c:v>
                </c:pt>
                <c:pt idx="197">
                  <c:v>0.5422107233958926</c:v>
                </c:pt>
                <c:pt idx="198">
                  <c:v>3.3967880868700302</c:v>
                </c:pt>
                <c:pt idx="199">
                  <c:v>6.3672559554322588</c:v>
                </c:pt>
                <c:pt idx="200">
                  <c:v>8.42915358278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F453-4AC5-8B5A-D0960FA833E5}"/>
            </c:ext>
          </c:extLst>
        </c:ser>
        <c:ser>
          <c:idx val="151"/>
          <c:order val="151"/>
          <c:tx>
            <c:v>15.1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41:$GT$241</c:f>
              <c:numCache>
                <c:formatCode>0.00</c:formatCode>
                <c:ptCount val="201"/>
                <c:pt idx="0">
                  <c:v>43.486677746221581</c:v>
                </c:pt>
                <c:pt idx="1">
                  <c:v>41.067002450099061</c:v>
                </c:pt>
                <c:pt idx="2">
                  <c:v>37.88855520918429</c:v>
                </c:pt>
                <c:pt idx="3">
                  <c:v>34.038979131470107</c:v>
                </c:pt>
                <c:pt idx="4">
                  <c:v>29.61956368495467</c:v>
                </c:pt>
                <c:pt idx="5">
                  <c:v>24.743770050795966</c:v>
                </c:pt>
                <c:pt idx="6">
                  <c:v>19.535571564905489</c:v>
                </c:pt>
                <c:pt idx="7">
                  <c:v>14.127632580398185</c:v>
                </c:pt>
                <c:pt idx="8">
                  <c:v>8.6593512007462774</c:v>
                </c:pt>
                <c:pt idx="9">
                  <c:v>3.2747931098225487</c:v>
                </c:pt>
                <c:pt idx="10">
                  <c:v>1.8794548608794661</c:v>
                </c:pt>
                <c:pt idx="11">
                  <c:v>6.6564817521826241</c:v>
                </c:pt>
                <c:pt idx="12">
                  <c:v>10.911269763654145</c:v>
                </c:pt>
                <c:pt idx="13">
                  <c:v>14.502901237931713</c:v>
                </c:pt>
                <c:pt idx="14">
                  <c:v>17.296724925187895</c:v>
                </c:pt>
                <c:pt idx="15">
                  <c:v>19.166451656243176</c:v>
                </c:pt>
                <c:pt idx="16">
                  <c:v>19.996150486272892</c:v>
                </c:pt>
                <c:pt idx="17">
                  <c:v>19.682117678569</c:v>
                </c:pt>
                <c:pt idx="18">
                  <c:v>18.134592561684936</c:v>
                </c:pt>
                <c:pt idx="19">
                  <c:v>15.279296291392301</c:v>
                </c:pt>
                <c:pt idx="20">
                  <c:v>11.058771854980023</c:v>
                </c:pt>
                <c:pt idx="21">
                  <c:v>5.4335062395392919</c:v>
                </c:pt>
                <c:pt idx="22">
                  <c:v>1.6171814853751636</c:v>
                </c:pt>
                <c:pt idx="23">
                  <c:v>10.094499383263413</c:v>
                </c:pt>
                <c:pt idx="24">
                  <c:v>19.97979917040097</c:v>
                </c:pt>
                <c:pt idx="25">
                  <c:v>31.234456710606224</c:v>
                </c:pt>
                <c:pt idx="26">
                  <c:v>43.800019734410945</c:v>
                </c:pt>
                <c:pt idx="27">
                  <c:v>57.598622567493969</c:v>
                </c:pt>
                <c:pt idx="28">
                  <c:v>72.533664189478742</c:v>
                </c:pt>
                <c:pt idx="29">
                  <c:v>88.490742524804844</c:v>
                </c:pt>
                <c:pt idx="30">
                  <c:v>105.33883453535552</c:v>
                </c:pt>
                <c:pt idx="31">
                  <c:v>122.93170848168745</c:v>
                </c:pt>
                <c:pt idx="32">
                  <c:v>141.10955168619989</c:v>
                </c:pt>
                <c:pt idx="33">
                  <c:v>159.70079430538158</c:v>
                </c:pt>
                <c:pt idx="34">
                  <c:v>178.52410703472421</c:v>
                </c:pt>
                <c:pt idx="35">
                  <c:v>197.3905483612719</c:v>
                </c:pt>
                <c:pt idx="36">
                  <c:v>216.10583497393336</c:v>
                </c:pt>
                <c:pt idx="37">
                  <c:v>234.4727072656417</c:v>
                </c:pt>
                <c:pt idx="38">
                  <c:v>252.2933605351717</c:v>
                </c:pt>
                <c:pt idx="39">
                  <c:v>269.37191153650127</c:v>
                </c:pt>
                <c:pt idx="40">
                  <c:v>285.51686944211201</c:v>
                </c:pt>
                <c:pt idx="41">
                  <c:v>300.54358009094591</c:v>
                </c:pt>
                <c:pt idx="42">
                  <c:v>314.27661258449183</c:v>
                </c:pt>
                <c:pt idx="43">
                  <c:v>326.55205787351923</c:v>
                </c:pt>
                <c:pt idx="44">
                  <c:v>337.21970993639439</c:v>
                </c:pt>
                <c:pt idx="45">
                  <c:v>346.14510147612668</c:v>
                </c:pt>
                <c:pt idx="46">
                  <c:v>353.211367741233</c:v>
                </c:pt>
                <c:pt idx="47">
                  <c:v>358.3209140847722</c:v>
                </c:pt>
                <c:pt idx="48">
                  <c:v>361.39686519204042</c:v>
                </c:pt>
                <c:pt idx="49">
                  <c:v>362.38427650223247</c:v>
                </c:pt>
                <c:pt idx="50">
                  <c:v>361.25109119124568</c:v>
                </c:pt>
                <c:pt idx="51">
                  <c:v>357.98882913710935</c:v>
                </c:pt>
                <c:pt idx="52">
                  <c:v>352.61299751903277</c:v>
                </c:pt>
                <c:pt idx="53">
                  <c:v>345.16321606641975</c:v>
                </c:pt>
                <c:pt idx="54">
                  <c:v>335.70305343436979</c:v>
                </c:pt>
                <c:pt idx="55">
                  <c:v>324.31957469499906</c:v>
                </c:pt>
                <c:pt idx="56">
                  <c:v>311.12260345652277</c:v>
                </c:pt>
                <c:pt idx="57">
                  <c:v>296.24370561150607</c:v>
                </c:pt>
                <c:pt idx="58">
                  <c:v>279.83490512942888</c:v>
                </c:pt>
                <c:pt idx="59">
                  <c:v>262.06714560507231</c:v>
                </c:pt>
                <c:pt idx="60">
                  <c:v>243.12851441298847</c:v>
                </c:pt>
                <c:pt idx="61">
                  <c:v>223.22224926108595</c:v>
                </c:pt>
                <c:pt idx="62">
                  <c:v>202.56454964720794</c:v>
                </c:pt>
                <c:pt idx="63">
                  <c:v>181.38221816827669</c:v>
                </c:pt>
                <c:pt idx="64">
                  <c:v>159.91015878215219</c:v>
                </c:pt>
                <c:pt idx="65">
                  <c:v>138.38876095138076</c:v>
                </c:pt>
                <c:pt idx="66">
                  <c:v>117.06120008289972</c:v>
                </c:pt>
                <c:pt idx="67">
                  <c:v>96.170685800147382</c:v>
                </c:pt>
                <c:pt idx="68">
                  <c:v>75.957690329818988</c:v>
                </c:pt>
                <c:pt idx="69">
                  <c:v>56.657189645220484</c:v>
                </c:pt>
                <c:pt idx="70">
                  <c:v>38.495949976946136</c:v>
                </c:pt>
                <c:pt idx="71">
                  <c:v>21.68989187926168</c:v>
                </c:pt>
                <c:pt idx="72">
                  <c:v>6.4415632317061453</c:v>
                </c:pt>
                <c:pt idx="73">
                  <c:v>7.0622486307976402</c:v>
                </c:pt>
                <c:pt idx="74">
                  <c:v>18.65273701583784</c:v>
                </c:pt>
                <c:pt idx="75">
                  <c:v>28.181101451192347</c:v>
                </c:pt>
                <c:pt idx="76">
                  <c:v>35.520354212523017</c:v>
                </c:pt>
                <c:pt idx="77">
                  <c:v>40.566885786762107</c:v>
                </c:pt>
                <c:pt idx="78">
                  <c:v>43.241770039575208</c:v>
                </c:pt>
                <c:pt idx="79">
                  <c:v>43.49179287226886</c:v>
                </c:pt>
                <c:pt idx="80">
                  <c:v>41.2901913689822</c:v>
                </c:pt>
                <c:pt idx="81">
                  <c:v>36.63709381077026</c:v>
                </c:pt>
                <c:pt idx="82">
                  <c:v>29.559654429121352</c:v>
                </c:pt>
                <c:pt idx="83">
                  <c:v>20.111880345968107</c:v>
                </c:pt>
                <c:pt idx="84">
                  <c:v>8.3741517578084324</c:v>
                </c:pt>
                <c:pt idx="85">
                  <c:v>5.5475599748533506</c:v>
                </c:pt>
                <c:pt idx="86">
                  <c:v>21.522768117817293</c:v>
                </c:pt>
                <c:pt idx="87">
                  <c:v>39.397828556857043</c:v>
                </c:pt>
                <c:pt idx="88">
                  <c:v>58.997564990386735</c:v>
                </c:pt>
                <c:pt idx="89">
                  <c:v>80.127143161995392</c:v>
                </c:pt>
                <c:pt idx="90">
                  <c:v>102.57417302979381</c:v>
                </c:pt>
                <c:pt idx="91">
                  <c:v>126.11101507154396</c:v>
                </c:pt>
                <c:pt idx="92">
                  <c:v>150.49726450477232</c:v>
                </c:pt>
                <c:pt idx="93">
                  <c:v>175.48238508837287</c:v>
                </c:pt>
                <c:pt idx="94">
                  <c:v>200.80846239185649</c:v>
                </c:pt>
                <c:pt idx="95">
                  <c:v>226.21304499170651</c:v>
                </c:pt>
                <c:pt idx="96">
                  <c:v>251.43204099831561</c:v>
                </c:pt>
                <c:pt idx="97">
                  <c:v>276.20263664443286</c:v>
                </c:pt>
                <c:pt idx="98">
                  <c:v>300.26620338500851</c:v>
                </c:pt>
                <c:pt idx="99">
                  <c:v>323.37116007227064</c:v>
                </c:pt>
                <c:pt idx="100">
                  <c:v>345.27575727754805</c:v>
                </c:pt>
                <c:pt idx="101">
                  <c:v>365.75075172680886</c:v>
                </c:pt>
                <c:pt idx="102">
                  <c:v>384.58194008960271</c:v>
                </c:pt>
                <c:pt idx="103">
                  <c:v>401.57252299598019</c:v>
                </c:pt>
                <c:pt idx="104">
                  <c:v>416.54527213369886</c:v>
                </c:pt>
                <c:pt idx="105">
                  <c:v>429.34447557515614</c:v>
                </c:pt>
                <c:pt idx="106">
                  <c:v>439.83763907276716</c:v>
                </c:pt>
                <c:pt idx="107">
                  <c:v>447.91692391223972</c:v>
                </c:pt>
                <c:pt idx="108">
                  <c:v>453.50030499154053</c:v>
                </c:pt>
                <c:pt idx="109">
                  <c:v>456.53243606276811</c:v>
                </c:pt>
                <c:pt idx="110">
                  <c:v>456.98521249586548</c:v>
                </c:pt>
                <c:pt idx="111">
                  <c:v>454.85802545647459</c:v>
                </c:pt>
                <c:pt idx="112">
                  <c:v>450.17770499336086</c:v>
                </c:pt>
                <c:pt idx="113">
                  <c:v>442.99815316093139</c:v>
                </c:pt>
                <c:pt idx="114">
                  <c:v>433.39967191638812</c:v>
                </c:pt>
                <c:pt idx="115">
                  <c:v>421.48799408611899</c:v>
                </c:pt>
                <c:pt idx="116">
                  <c:v>407.3930291498969</c:v>
                </c:pt>
                <c:pt idx="117">
                  <c:v>391.26733890337272</c:v>
                </c:pt>
                <c:pt idx="118">
                  <c:v>373.28436119000338</c:v>
                </c:pt>
                <c:pt idx="119">
                  <c:v>353.63640280589141</c:v>
                </c:pt>
                <c:pt idx="120">
                  <c:v>332.53242534056045</c:v>
                </c:pt>
                <c:pt idx="121">
                  <c:v>310.19565009209822</c:v>
                </c:pt>
                <c:pt idx="122">
                  <c:v>286.86101025828668</c:v>
                </c:pt>
                <c:pt idx="123">
                  <c:v>262.77248033209293</c:v>
                </c:pt>
                <c:pt idx="124">
                  <c:v>238.18031399994851</c:v>
                </c:pt>
                <c:pt idx="125">
                  <c:v>213.3382228386136</c:v>
                </c:pt>
                <c:pt idx="126">
                  <c:v>188.50052871964095</c:v>
                </c:pt>
                <c:pt idx="127">
                  <c:v>163.91932305253789</c:v>
                </c:pt>
                <c:pt idx="128">
                  <c:v>139.841665826515</c:v>
                </c:pt>
                <c:pt idx="129">
                  <c:v>116.50685684863096</c:v>
                </c:pt>
                <c:pt idx="130">
                  <c:v>94.143810630363106</c:v>
                </c:pt>
                <c:pt idx="131">
                  <c:v>72.968565056920056</c:v>
                </c:pt>
                <c:pt idx="132">
                  <c:v>53.181952300116016</c:v>
                </c:pt>
                <c:pt idx="133">
                  <c:v>34.967458426850435</c:v>
                </c:pt>
                <c:pt idx="134">
                  <c:v>18.489295835614886</c:v>
                </c:pt>
                <c:pt idx="135">
                  <c:v>3.890710051170486</c:v>
                </c:pt>
                <c:pt idx="136">
                  <c:v>8.7074604458106801</c:v>
                </c:pt>
                <c:pt idx="137">
                  <c:v>19.207955747243034</c:v>
                </c:pt>
                <c:pt idx="138">
                  <c:v>27.537985046616924</c:v>
                </c:pt>
                <c:pt idx="139">
                  <c:v>33.649827200177597</c:v>
                </c:pt>
                <c:pt idx="140">
                  <c:v>37.52113584046262</c:v>
                </c:pt>
                <c:pt idx="141">
                  <c:v>39.154947107831504</c:v>
                </c:pt>
                <c:pt idx="142">
                  <c:v>38.579391625298072</c:v>
                </c:pt>
                <c:pt idx="143">
                  <c:v>35.847115872900133</c:v>
                </c:pt>
                <c:pt idx="144">
                  <c:v>31.034421577449077</c:v>
                </c:pt>
                <c:pt idx="145">
                  <c:v>24.240135080082492</c:v>
                </c:pt>
                <c:pt idx="146">
                  <c:v>15.584221837293118</c:v>
                </c:pt>
                <c:pt idx="147">
                  <c:v>5.2061642125755405</c:v>
                </c:pt>
                <c:pt idx="148">
                  <c:v>6.7368765105801245</c:v>
                </c:pt>
                <c:pt idx="149">
                  <c:v>20.072090451242683</c:v>
                </c:pt>
                <c:pt idx="150">
                  <c:v>34.613216125030235</c:v>
                </c:pt>
                <c:pt idx="151">
                  <c:v>50.162876542375308</c:v>
                </c:pt>
                <c:pt idx="152">
                  <c:v>66.515025281570971</c:v>
                </c:pt>
                <c:pt idx="153">
                  <c:v>83.457472204052635</c:v>
                </c:pt>
                <c:pt idx="154">
                  <c:v>100.7744576498244</c:v>
                </c:pt>
                <c:pt idx="155">
                  <c:v>118.2492435045617</c:v>
                </c:pt>
                <c:pt idx="156">
                  <c:v>135.66668947168282</c:v>
                </c:pt>
                <c:pt idx="157">
                  <c:v>152.81578321286545</c:v>
                </c:pt>
                <c:pt idx="158">
                  <c:v>169.49209373456895</c:v>
                </c:pt>
                <c:pt idx="159">
                  <c:v>185.50011848694703</c:v>
                </c:pt>
                <c:pt idx="160">
                  <c:v>200.65549609132663</c:v>
                </c:pt>
                <c:pt idx="161">
                  <c:v>214.78705840498745</c:v>
                </c:pt>
                <c:pt idx="162">
                  <c:v>227.7386977449288</c:v>
                </c:pt>
                <c:pt idx="163">
                  <c:v>239.37102749931213</c:v>
                </c:pt>
                <c:pt idx="164">
                  <c:v>249.56281702635582</c:v>
                </c:pt>
                <c:pt idx="165">
                  <c:v>258.21218464247465</c:v>
                </c:pt>
                <c:pt idx="166">
                  <c:v>265.23753559825263</c:v>
                </c:pt>
                <c:pt idx="167">
                  <c:v>270.57823519402621</c:v>
                </c:pt>
                <c:pt idx="168">
                  <c:v>274.19501055590473</c:v>
                </c:pt>
                <c:pt idx="169">
                  <c:v>276.07007803613749</c:v>
                </c:pt>
                <c:pt idx="170">
                  <c:v>276.20699667596745</c:v>
                </c:pt>
                <c:pt idx="171">
                  <c:v>274.63025163122722</c:v>
                </c:pt>
                <c:pt idx="172">
                  <c:v>271.38457486776582</c:v>
                </c:pt>
                <c:pt idx="173">
                  <c:v>266.53401374281543</c:v>
                </c:pt>
                <c:pt idx="174">
                  <c:v>260.16076125823542</c:v>
                </c:pt>
                <c:pt idx="175">
                  <c:v>252.36376476249683</c:v>
                </c:pt>
                <c:pt idx="176">
                  <c:v>243.25713265278736</c:v>
                </c:pt>
                <c:pt idx="177">
                  <c:v>232.96836115174997</c:v>
                </c:pt>
                <c:pt idx="178">
                  <c:v>221.63640547334407</c:v>
                </c:pt>
                <c:pt idx="179">
                  <c:v>209.40962162071688</c:v>
                </c:pt>
                <c:pt idx="180">
                  <c:v>196.44360665121781</c:v>
                </c:pt>
                <c:pt idx="181">
                  <c:v>182.89896647946495</c:v>
                </c:pt>
                <c:pt idx="182">
                  <c:v>168.93904115252585</c:v>
                </c:pt>
                <c:pt idx="183">
                  <c:v>154.72761801055492</c:v>
                </c:pt>
                <c:pt idx="184">
                  <c:v>140.42666323491238</c:v>
                </c:pt>
                <c:pt idx="185">
                  <c:v>126.19410198214823</c:v>
                </c:pt>
                <c:pt idx="186">
                  <c:v>112.18167660944906</c:v>
                </c:pt>
                <c:pt idx="187">
                  <c:v>98.532911423177822</c:v>
                </c:pt>
                <c:pt idx="188">
                  <c:v>85.381210939898523</c:v>
                </c:pt>
                <c:pt idx="189">
                  <c:v>72.848116856214773</c:v>
                </c:pt>
                <c:pt idx="190">
                  <c:v>61.041746801807562</c:v>
                </c:pt>
                <c:pt idx="191">
                  <c:v>50.055435525488072</c:v>
                </c:pt>
                <c:pt idx="192">
                  <c:v>39.966596466811112</c:v>
                </c:pt>
                <c:pt idx="193">
                  <c:v>30.835818729582005</c:v>
                </c:pt>
                <c:pt idx="194">
                  <c:v>22.706211335084983</c:v>
                </c:pt>
                <c:pt idx="195">
                  <c:v>15.603003331551916</c:v>
                </c:pt>
                <c:pt idx="196">
                  <c:v>9.5334049139883916</c:v>
                </c:pt>
                <c:pt idx="197">
                  <c:v>4.4867312083056996</c:v>
                </c:pt>
                <c:pt idx="198">
                  <c:v>0.43478684042078014</c:v>
                </c:pt>
                <c:pt idx="199">
                  <c:v>2.6674941102469871</c:v>
                </c:pt>
                <c:pt idx="200">
                  <c:v>4.8811616373281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F453-4AC5-8B5A-D0960FA833E5}"/>
            </c:ext>
          </c:extLst>
        </c:ser>
        <c:ser>
          <c:idx val="152"/>
          <c:order val="152"/>
          <c:tx>
            <c:v>15.2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42:$GT$242</c:f>
              <c:numCache>
                <c:formatCode>0.00</c:formatCode>
                <c:ptCount val="201"/>
                <c:pt idx="0">
                  <c:v>44.490687174924219</c:v>
                </c:pt>
                <c:pt idx="1">
                  <c:v>42.487305793397411</c:v>
                </c:pt>
                <c:pt idx="2">
                  <c:v>39.720980656390573</c:v>
                </c:pt>
                <c:pt idx="3">
                  <c:v>36.277320548182729</c:v>
                </c:pt>
                <c:pt idx="4">
                  <c:v>32.255621470781826</c:v>
                </c:pt>
                <c:pt idx="5">
                  <c:v>27.767411915132296</c:v>
                </c:pt>
                <c:pt idx="6">
                  <c:v>22.934812613510527</c:v>
                </c:pt>
                <c:pt idx="7">
                  <c:v>17.888733912577955</c:v>
                </c:pt>
                <c:pt idx="8">
                  <c:v>12.766936031987546</c:v>
                </c:pt>
                <c:pt idx="9">
                  <c:v>7.7119792596208034</c:v>
                </c:pt>
                <c:pt idx="10">
                  <c:v>2.8690925602270911</c:v>
                </c:pt>
                <c:pt idx="11">
                  <c:v>1.6160098771578617</c:v>
                </c:pt>
                <c:pt idx="12">
                  <c:v>5.5993339679082759</c:v>
                </c:pt>
                <c:pt idx="13">
                  <c:v>8.9408024875044703</c:v>
                </c:pt>
                <c:pt idx="14">
                  <c:v>11.506412938670138</c:v>
                </c:pt>
                <c:pt idx="15">
                  <c:v>13.170326742364326</c:v>
                </c:pt>
                <c:pt idx="16">
                  <c:v>13.816860879340661</c:v>
                </c:pt>
                <c:pt idx="17">
                  <c:v>13.342354396718687</c:v>
                </c:pt>
                <c:pt idx="18">
                  <c:v>11.65688383764687</c:v>
                </c:pt>
                <c:pt idx="19">
                  <c:v>8.6858036297572188</c:v>
                </c:pt>
                <c:pt idx="20">
                  <c:v>4.3710897536908231</c:v>
                </c:pt>
                <c:pt idx="21">
                  <c:v>1.3275324232742334</c:v>
                </c:pt>
                <c:pt idx="22">
                  <c:v>8.4316924547081769</c:v>
                </c:pt>
                <c:pt idx="23">
                  <c:v>16.943724552219191</c:v>
                </c:pt>
                <c:pt idx="24">
                  <c:v>26.846272853074414</c:v>
                </c:pt>
                <c:pt idx="25">
                  <c:v>38.102159001524058</c:v>
                </c:pt>
                <c:pt idx="26">
                  <c:v>50.654515422211702</c:v>
                </c:pt>
                <c:pt idx="27">
                  <c:v>64.427184214868333</c:v>
                </c:pt>
                <c:pt idx="28">
                  <c:v>79.325378149595977</c:v>
                </c:pt>
                <c:pt idx="29">
                  <c:v>95.236596834944379</c:v>
                </c:pt>
                <c:pt idx="30">
                  <c:v>112.03178780953949</c:v>
                </c:pt>
                <c:pt idx="31">
                  <c:v>129.56673911396186</c:v>
                </c:pt>
                <c:pt idx="32">
                  <c:v>147.68368687294137</c:v>
                </c:pt>
                <c:pt idx="33">
                  <c:v>166.21311859664848</c:v>
                </c:pt>
                <c:pt idx="34">
                  <c:v>184.97575032920989</c:v>
                </c:pt>
                <c:pt idx="35">
                  <c:v>203.78465346481053</c:v>
                </c:pt>
                <c:pt idx="36">
                  <c:v>222.44750504570263</c:v>
                </c:pt>
                <c:pt idx="37">
                  <c:v>240.76893367716366</c:v>
                </c:pt>
                <c:pt idx="38">
                  <c:v>258.55293186291919</c:v>
                </c:pt>
                <c:pt idx="39">
                  <c:v>275.60530459742711</c:v>
                </c:pt>
                <c:pt idx="40">
                  <c:v>291.73612346083701</c:v>
                </c:pt>
                <c:pt idx="41">
                  <c:v>306.76215525588646</c:v>
                </c:pt>
                <c:pt idx="42">
                  <c:v>320.50923440618612</c:v>
                </c:pt>
                <c:pt idx="43">
                  <c:v>332.81454890027391</c:v>
                </c:pt>
                <c:pt idx="44">
                  <c:v>343.52881050869223</c:v>
                </c:pt>
                <c:pt idx="45">
                  <c:v>352.51828131075769</c:v>
                </c:pt>
                <c:pt idx="46">
                  <c:v>359.66663022773929</c:v>
                </c:pt>
                <c:pt idx="47">
                  <c:v>364.87659524961077</c:v>
                </c:pt>
                <c:pt idx="48">
                  <c:v>368.07142933914793</c:v>
                </c:pt>
                <c:pt idx="49">
                  <c:v>369.19611057188359</c:v>
                </c:pt>
                <c:pt idx="50">
                  <c:v>368.21829989190405</c:v>
                </c:pt>
                <c:pt idx="51">
                  <c:v>365.12903289724511</c:v>
                </c:pt>
                <c:pt idx="52">
                  <c:v>359.94313527770584</c:v>
                </c:pt>
                <c:pt idx="53">
                  <c:v>352.6993548730801</c:v>
                </c:pt>
                <c:pt idx="54">
                  <c:v>343.4602067602903</c:v>
                </c:pt>
                <c:pt idx="55">
                  <c:v>332.31153127171342</c:v>
                </c:pt>
                <c:pt idx="56">
                  <c:v>319.3617683514579</c:v>
                </c:pt>
                <c:pt idx="57">
                  <c:v>304.74095512872913</c:v>
                </c:pt>
                <c:pt idx="58">
                  <c:v>288.59945698529197</c:v>
                </c:pt>
                <c:pt idx="59">
                  <c:v>271.10644567591805</c:v>
                </c:pt>
                <c:pt idx="60">
                  <c:v>252.44814118649452</c:v>
                </c:pt>
                <c:pt idx="61">
                  <c:v>232.82583694594032</c:v>
                </c:pt>
                <c:pt idx="62">
                  <c:v>212.45373070937717</c:v>
                </c:pt>
                <c:pt idx="63">
                  <c:v>191.55658586802534</c:v>
                </c:pt>
                <c:pt idx="64">
                  <c:v>170.36725008613195</c:v>
                </c:pt>
                <c:pt idx="65">
                  <c:v>149.12405999052558</c:v>
                </c:pt>
                <c:pt idx="66">
                  <c:v>128.06816212157659</c:v>
                </c:pt>
                <c:pt idx="67">
                  <c:v>107.44078147707158</c:v>
                </c:pt>
                <c:pt idx="68">
                  <c:v>87.480469728692455</c:v>
                </c:pt>
                <c:pt idx="69">
                  <c:v>68.420365554921318</c:v>
                </c:pt>
                <c:pt idx="70">
                  <c:v>50.485499509360444</c:v>
                </c:pt>
                <c:pt idx="71">
                  <c:v>33.890175429426314</c:v>
                </c:pt>
                <c:pt idx="72">
                  <c:v>18.83545959165172</c:v>
                </c:pt>
                <c:pt idx="73">
                  <c:v>5.5068076454837751</c:v>
                </c:pt>
                <c:pt idx="74">
                  <c:v>5.9281421788498001</c:v>
                </c:pt>
                <c:pt idx="75">
                  <c:v>15.321582973131518</c:v>
                </c:pt>
                <c:pt idx="76">
                  <c:v>22.547335751485239</c:v>
                </c:pt>
                <c:pt idx="77">
                  <c:v>27.502406833115263</c:v>
                </c:pt>
                <c:pt idx="78">
                  <c:v>30.108286856576729</c:v>
                </c:pt>
                <c:pt idx="79">
                  <c:v>30.311975272426299</c:v>
                </c:pt>
                <c:pt idx="80">
                  <c:v>28.086717356700312</c:v>
                </c:pt>
                <c:pt idx="81">
                  <c:v>23.432444143147297</c:v>
                </c:pt>
                <c:pt idx="82">
                  <c:v>16.37590914757531</c:v>
                </c:pt>
                <c:pt idx="83">
                  <c:v>6.9705193116815458</c:v>
                </c:pt>
                <c:pt idx="84">
                  <c:v>4.7041388160241739</c:v>
                </c:pt>
                <c:pt idx="85">
                  <c:v>18.543073060909904</c:v>
                </c:pt>
                <c:pt idx="86">
                  <c:v>34.416951628830809</c:v>
                </c:pt>
                <c:pt idx="87">
                  <c:v>52.173449560019122</c:v>
                </c:pt>
                <c:pt idx="88">
                  <c:v>71.638860741195757</c:v>
                </c:pt>
                <c:pt idx="89">
                  <c:v>92.619957448469094</c:v>
                </c:pt>
                <c:pt idx="90">
                  <c:v>114.90607646474002</c:v>
                </c:pt>
                <c:pt idx="91">
                  <c:v>138.27140813096878</c:v>
                </c:pt>
                <c:pt idx="92">
                  <c:v>162.47746228290026</c:v>
                </c:pt>
                <c:pt idx="93">
                  <c:v>187.27568292243436</c:v>
                </c:pt>
                <c:pt idx="94">
                  <c:v>212.41018170094216</c:v>
                </c:pt>
                <c:pt idx="95">
                  <c:v>237.620558871681</c:v>
                </c:pt>
                <c:pt idx="96">
                  <c:v>262.6447793170554</c:v>
                </c:pt>
                <c:pt idx="97">
                  <c:v>287.22207058647797</c:v>
                </c:pt>
                <c:pt idx="98">
                  <c:v>311.09580960005303</c:v>
                </c:pt>
                <c:pt idx="99">
                  <c:v>334.01636478570811</c:v>
                </c:pt>
                <c:pt idx="100">
                  <c:v>355.74386092150093</c:v>
                </c:pt>
                <c:pt idx="101">
                  <c:v>376.05083484470418</c:v>
                </c:pt>
                <c:pt idx="102">
                  <c:v>394.72475145446356</c:v>
                </c:pt>
                <c:pt idx="103">
                  <c:v>411.57035106031896</c:v>
                </c:pt>
                <c:pt idx="104">
                  <c:v>426.4118010954416</c:v>
                </c:pt>
                <c:pt idx="105">
                  <c:v>439.0946274977403</c:v>
                </c:pt>
                <c:pt idx="106">
                  <c:v>449.48740363689654</c:v>
                </c:pt>
                <c:pt idx="107">
                  <c:v>457.48317750036023</c:v>
                </c:pt>
                <c:pt idx="108">
                  <c:v>463.00062091268495</c:v>
                </c:pt>
                <c:pt idx="109">
                  <c:v>465.98488781394218</c:v>
                </c:pt>
                <c:pt idx="110">
                  <c:v>466.40817202571924</c:v>
                </c:pt>
                <c:pt idx="111">
                  <c:v>464.26995844694471</c:v>
                </c:pt>
                <c:pt idx="112">
                  <c:v>459.59696520476115</c:v>
                </c:pt>
                <c:pt idx="113">
                  <c:v>452.44277789532583</c:v>
                </c:pt>
                <c:pt idx="114">
                  <c:v>442.88718064291169</c:v>
                </c:pt>
                <c:pt idx="115">
                  <c:v>431.03519224031294</c:v>
                </c:pt>
                <c:pt idx="116">
                  <c:v>417.01581906743218</c:v>
                </c:pt>
                <c:pt idx="117">
                  <c:v>400.98053977724811</c:v>
                </c:pt>
                <c:pt idx="118">
                  <c:v>383.10153985014824</c:v>
                </c:pt>
                <c:pt idx="119">
                  <c:v>363.56971701196528</c:v>
                </c:pt>
                <c:pt idx="120">
                  <c:v>342.59248115371724</c:v>
                </c:pt>
                <c:pt idx="121">
                  <c:v>320.39137475080958</c:v>
                </c:pt>
                <c:pt idx="122">
                  <c:v>297.19954182840553</c:v>
                </c:pt>
                <c:pt idx="123">
                  <c:v>273.25907523373957</c:v>
                </c:pt>
                <c:pt idx="124">
                  <c:v>248.81827333517782</c:v>
                </c:pt>
                <c:pt idx="125">
                  <c:v>224.12883825597501</c:v>
                </c:pt>
                <c:pt idx="126">
                  <c:v>199.44304835653259</c:v>
                </c:pt>
                <c:pt idx="127">
                  <c:v>175.01093789564959</c:v>
                </c:pt>
                <c:pt idx="128">
                  <c:v>151.07751662664049</c:v>
                </c:pt>
                <c:pt idx="129">
                  <c:v>127.88006152075994</c:v>
                </c:pt>
                <c:pt idx="130">
                  <c:v>105.6455118652796</c:v>
                </c:pt>
                <c:pt idx="131">
                  <c:v>84.587997668588301</c:v>
                </c:pt>
                <c:pt idx="132">
                  <c:v>64.906529635940856</c:v>
                </c:pt>
                <c:pt idx="133">
                  <c:v>46.782876977429439</c:v>
                </c:pt>
                <c:pt idx="134">
                  <c:v>30.379656998756264</c:v>
                </c:pt>
                <c:pt idx="135">
                  <c:v>15.838657833550752</c:v>
                </c:pt>
                <c:pt idx="136">
                  <c:v>3.2794128347814837</c:v>
                </c:pt>
                <c:pt idx="137">
                  <c:v>7.2019579133367051</c:v>
                </c:pt>
                <c:pt idx="138">
                  <c:v>15.533626735588781</c:v>
                </c:pt>
                <c:pt idx="139">
                  <c:v>21.668649303649019</c:v>
                </c:pt>
                <c:pt idx="140">
                  <c:v>25.58526198793535</c:v>
                </c:pt>
                <c:pt idx="141">
                  <c:v>27.286883766614793</c:v>
                </c:pt>
                <c:pt idx="142">
                  <c:v>26.80182437524692</c:v>
                </c:pt>
                <c:pt idx="143">
                  <c:v>24.182703891520287</c:v>
                </c:pt>
                <c:pt idx="144">
                  <c:v>19.505592388805457</c:v>
                </c:pt>
                <c:pt idx="145">
                  <c:v>12.86888161831231</c:v>
                </c:pt>
                <c:pt idx="146">
                  <c:v>4.3919038523978529</c:v>
                </c:pt>
                <c:pt idx="147">
                  <c:v>5.7866839972204849</c:v>
                </c:pt>
                <c:pt idx="148">
                  <c:v>17.510730118829873</c:v>
                </c:pt>
                <c:pt idx="149">
                  <c:v>30.608608036968224</c:v>
                </c:pt>
                <c:pt idx="150">
                  <c:v>44.895401782218315</c:v>
                </c:pt>
                <c:pt idx="151">
                  <c:v>60.175228545532121</c:v>
                </c:pt>
                <c:pt idx="152">
                  <c:v>76.243669821919099</c:v>
                </c:pt>
                <c:pt idx="153">
                  <c:v>92.89028086012236</c:v>
                </c:pt>
                <c:pt idx="154">
                  <c:v>109.90114741871179</c:v>
                </c:pt>
                <c:pt idx="155">
                  <c:v>127.06145839437467</c:v>
                </c:pt>
                <c:pt idx="156">
                  <c:v>144.15806283992995</c:v>
                </c:pt>
                <c:pt idx="157">
                  <c:v>160.98198022792312</c:v>
                </c:pt>
                <c:pt idx="158">
                  <c:v>177.33083353596621</c:v>
                </c:pt>
                <c:pt idx="159">
                  <c:v>193.0111758230494</c:v>
                </c:pt>
                <c:pt idx="160">
                  <c:v>207.84068241805596</c:v>
                </c:pt>
                <c:pt idx="161">
                  <c:v>221.65018263443321</c:v>
                </c:pt>
                <c:pt idx="162">
                  <c:v>234.28550703603756</c:v>
                </c:pt>
                <c:pt idx="163">
                  <c:v>245.60912868225475</c:v>
                </c:pt>
                <c:pt idx="164">
                  <c:v>255.50157944567576</c:v>
                </c:pt>
                <c:pt idx="165">
                  <c:v>263.86262538977348</c:v>
                </c:pt>
                <c:pt idx="166">
                  <c:v>270.61218828113294</c:v>
                </c:pt>
                <c:pt idx="167">
                  <c:v>275.69100355250754</c:v>
                </c:pt>
                <c:pt idx="168">
                  <c:v>279.06100838892911</c:v>
                </c:pt>
                <c:pt idx="169">
                  <c:v>280.70545703756653</c:v>
                </c:pt>
                <c:pt idx="170">
                  <c:v>280.62876390027623</c:v>
                </c:pt>
                <c:pt idx="171">
                  <c:v>278.85607841271775</c:v>
                </c:pt>
                <c:pt idx="172">
                  <c:v>275.43259910251618</c:v>
                </c:pt>
                <c:pt idx="173">
                  <c:v>270.42263750889765</c:v>
                </c:pt>
                <c:pt idx="174">
                  <c:v>263.90844579631442</c:v>
                </c:pt>
                <c:pt idx="175">
                  <c:v>255.98882486529624</c:v>
                </c:pt>
                <c:pt idx="176">
                  <c:v>246.77753251781397</c:v>
                </c:pt>
                <c:pt idx="177">
                  <c:v>236.40151373705177</c:v>
                </c:pt>
                <c:pt idx="178">
                  <c:v>224.99897736106854</c:v>
                </c:pt>
                <c:pt idx="179">
                  <c:v>212.71734533821112</c:v>
                </c:pt>
                <c:pt idx="180">
                  <c:v>199.7111023248965</c:v>
                </c:pt>
                <c:pt idx="181">
                  <c:v>186.13957460341953</c:v>
                </c:pt>
                <c:pt idx="182">
                  <c:v>172.16466814279795</c:v>
                </c:pt>
                <c:pt idx="183">
                  <c:v>157.948596088242</c:v>
                </c:pt>
                <c:pt idx="184">
                  <c:v>143.65162603811095</c:v>
                </c:pt>
                <c:pt idx="185">
                  <c:v>129.42987714957542</c:v>
                </c:pt>
                <c:pt idx="186">
                  <c:v>115.43319640901322</c:v>
                </c:pt>
                <c:pt idx="187">
                  <c:v>101.80314231846836</c:v>
                </c:pt>
                <c:pt idx="188">
                  <c:v>88.671102798342503</c:v>
                </c:pt>
                <c:pt idx="189">
                  <c:v>76.156572306394963</c:v>
                </c:pt>
                <c:pt idx="190">
                  <c:v>64.365611046115575</c:v>
                </c:pt>
                <c:pt idx="191">
                  <c:v>53.389506709898633</c:v>
                </c:pt>
                <c:pt idx="192">
                  <c:v>43.30365650416838</c:v>
                </c:pt>
                <c:pt idx="193">
                  <c:v>34.166684268420319</c:v>
                </c:pt>
                <c:pt idx="194">
                  <c:v>26.019804364721089</c:v>
                </c:pt>
                <c:pt idx="195">
                  <c:v>18.886440717985977</c:v>
                </c:pt>
                <c:pt idx="196">
                  <c:v>12.772105972000091</c:v>
                </c:pt>
                <c:pt idx="197">
                  <c:v>7.6645422349213872</c:v>
                </c:pt>
                <c:pt idx="198">
                  <c:v>3.5341213654538719</c:v>
                </c:pt>
                <c:pt idx="199">
                  <c:v>0.33449924208076631</c:v>
                </c:pt>
                <c:pt idx="200">
                  <c:v>1.9964849921266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F453-4AC5-8B5A-D0960FA833E5}"/>
            </c:ext>
          </c:extLst>
        </c:ser>
        <c:ser>
          <c:idx val="153"/>
          <c:order val="153"/>
          <c:tx>
            <c:v>15.3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43:$GT$243</c:f>
              <c:numCache>
                <c:formatCode>0.00</c:formatCode>
                <c:ptCount val="201"/>
                <c:pt idx="0">
                  <c:v>44.813380699825736</c:v>
                </c:pt>
                <c:pt idx="1">
                  <c:v>43.195540806922118</c:v>
                </c:pt>
                <c:pt idx="2">
                  <c:v>40.810894651395188</c:v>
                </c:pt>
                <c:pt idx="3">
                  <c:v>37.742977192379108</c:v>
                </c:pt>
                <c:pt idx="4">
                  <c:v>34.08905225781394</c:v>
                </c:pt>
                <c:pt idx="5">
                  <c:v>29.958678120465347</c:v>
                </c:pt>
                <c:pt idx="6">
                  <c:v>25.472086936088477</c:v>
                </c:pt>
                <c:pt idx="7">
                  <c:v>20.758400986513504</c:v>
                </c:pt>
                <c:pt idx="8">
                  <c:v>15.953710804004832</c:v>
                </c:pt>
                <c:pt idx="9">
                  <c:v>11.19904204946257</c:v>
                </c:pt>
                <c:pt idx="10">
                  <c:v>6.6382394545473593</c:v>
                </c:pt>
                <c:pt idx="11">
                  <c:v>2.4157971998983441</c:v>
                </c:pt>
                <c:pt idx="12">
                  <c:v>1.3253342236425327</c:v>
                </c:pt>
                <c:pt idx="13">
                  <c:v>4.4459343434825502</c:v>
                </c:pt>
                <c:pt idx="14">
                  <c:v>6.8126620120334422</c:v>
                </c:pt>
                <c:pt idx="15">
                  <c:v>8.3001379897158891</c:v>
                </c:pt>
                <c:pt idx="16">
                  <c:v>8.7929319969507187</c:v>
                </c:pt>
                <c:pt idx="17">
                  <c:v>8.1874266954389885</c:v>
                </c:pt>
                <c:pt idx="18">
                  <c:v>6.3935326820425455</c:v>
                </c:pt>
                <c:pt idx="19">
                  <c:v>3.3362305353190589</c:v>
                </c:pt>
                <c:pt idx="20">
                  <c:v>1.0430817805760415</c:v>
                </c:pt>
                <c:pt idx="21">
                  <c:v>6.7854553069120165</c:v>
                </c:pt>
                <c:pt idx="22">
                  <c:v>13.91348664025055</c:v>
                </c:pt>
                <c:pt idx="23">
                  <c:v>22.430658007261492</c:v>
                </c:pt>
                <c:pt idx="24">
                  <c:v>32.320931061756852</c:v>
                </c:pt>
                <c:pt idx="25">
                  <c:v>43.54860130182508</c:v>
                </c:pt>
                <c:pt idx="26">
                  <c:v>56.05841661698107</c:v>
                </c:pt>
                <c:pt idx="27">
                  <c:v>69.775960041669094</c:v>
                </c:pt>
                <c:pt idx="28">
                  <c:v>84.608293355702429</c:v>
                </c:pt>
                <c:pt idx="29">
                  <c:v>100.44485477764597</c:v>
                </c:pt>
                <c:pt idx="30">
                  <c:v>117.15860068649449</c:v>
                </c:pt>
                <c:pt idx="31">
                  <c:v>134.60737812188199</c:v>
                </c:pt>
                <c:pt idx="32">
                  <c:v>152.63551179343844</c:v>
                </c:pt>
                <c:pt idx="33">
                  <c:v>171.07558651363132</c:v>
                </c:pt>
                <c:pt idx="34">
                  <c:v>189.75040339072976</c:v>
                </c:pt>
                <c:pt idx="35">
                  <c:v>208.47508581163493</c:v>
                </c:pt>
                <c:pt idx="36">
                  <c:v>227.0593092370564</c:v>
                </c:pt>
                <c:pt idx="37">
                  <c:v>245.30962714893292</c:v>
                </c:pt>
                <c:pt idx="38">
                  <c:v>263.03186415312462</c:v>
                </c:pt>
                <c:pt idx="39">
                  <c:v>280.03354626593773</c:v>
                </c:pt>
                <c:pt idx="40">
                  <c:v>296.12633781320312</c:v>
                </c:pt>
                <c:pt idx="41">
                  <c:v>311.12845415298364</c:v>
                </c:pt>
                <c:pt idx="42">
                  <c:v>324.86701960037357</c:v>
                </c:pt>
                <c:pt idx="43">
                  <c:v>337.18034048338342</c:v>
                </c:pt>
                <c:pt idx="44">
                  <c:v>347.92006418593883</c:v>
                </c:pt>
                <c:pt idx="45">
                  <c:v>356.95319632631072</c:v>
                </c:pt>
                <c:pt idx="46">
                  <c:v>364.16394986109776</c:v>
                </c:pt>
                <c:pt idx="47">
                  <c:v>369.45540187615774</c:v>
                </c:pt>
                <c:pt idx="48">
                  <c:v>372.75093610257102</c:v>
                </c:pt>
                <c:pt idx="49">
                  <c:v>373.99545175000145</c:v>
                </c:pt>
                <c:pt idx="50">
                  <c:v>373.15632205049491</c:v>
                </c:pt>
                <c:pt idx="51">
                  <c:v>370.22408891859868</c:v>
                </c:pt>
                <c:pt idx="52">
                  <c:v>365.21288332189755</c:v>
                </c:pt>
                <c:pt idx="53">
                  <c:v>358.16056428068003</c:v>
                </c:pt>
                <c:pt idx="54">
                  <c:v>349.12857283586288</c:v>
                </c:pt>
                <c:pt idx="55">
                  <c:v>338.20150079872957</c:v>
                </c:pt>
                <c:pt idx="56">
                  <c:v>325.48637758201772</c:v>
                </c:pt>
                <c:pt idx="57">
                  <c:v>311.11168186684739</c:v>
                </c:pt>
                <c:pt idx="58">
                  <c:v>295.22608824168191</c:v>
                </c:pt>
                <c:pt idx="59">
                  <c:v>277.99696221662265</c:v>
                </c:pt>
                <c:pt idx="60">
                  <c:v>259.60862012891812</c:v>
                </c:pt>
                <c:pt idx="61">
                  <c:v>240.26037337550736</c:v>
                </c:pt>
                <c:pt idx="62">
                  <c:v>220.16437909999976</c:v>
                </c:pt>
                <c:pt idx="63">
                  <c:v>199.54332189168667</c:v>
                </c:pt>
                <c:pt idx="64">
                  <c:v>178.6279531931709</c:v>
                </c:pt>
                <c:pt idx="65">
                  <c:v>157.65451693467546</c:v>
                </c:pt>
                <c:pt idx="66">
                  <c:v>136.86209139453658</c:v>
                </c:pt>
                <c:pt idx="67">
                  <c:v>116.48987840846863</c:v>
                </c:pt>
                <c:pt idx="68">
                  <c:v>96.77447180080992</c:v>
                </c:pt>
                <c:pt idx="69">
                  <c:v>77.947137279590962</c:v>
                </c:pt>
                <c:pt idx="70">
                  <c:v>60.231136018956256</c:v>
                </c:pt>
                <c:pt idx="71">
                  <c:v>43.839123746912804</c:v>
                </c:pt>
                <c:pt idx="72">
                  <c:v>28.970656367996757</c:v>
                </c:pt>
                <c:pt idx="73">
                  <c:v>15.809831988209114</c:v>
                </c:pt>
                <c:pt idx="74">
                  <c:v>4.5230976870073789</c:v>
                </c:pt>
                <c:pt idx="75">
                  <c:v>4.7427524839005235</c:v>
                </c:pt>
                <c:pt idx="76">
                  <c:v>11.862363980759923</c:v>
                </c:pt>
                <c:pt idx="77">
                  <c:v>16.733370912955351</c:v>
                </c:pt>
                <c:pt idx="78">
                  <c:v>19.277688784608955</c:v>
                </c:pt>
                <c:pt idx="79">
                  <c:v>19.442534742114908</c:v>
                </c:pt>
                <c:pt idx="80">
                  <c:v>17.201162412472708</c:v>
                </c:pt>
                <c:pt idx="81">
                  <c:v>12.553301752079607</c:v>
                </c:pt>
                <c:pt idx="82">
                  <c:v>5.5252977801764009</c:v>
                </c:pt>
                <c:pt idx="83">
                  <c:v>3.8300543957603019</c:v>
                </c:pt>
                <c:pt idx="84">
                  <c:v>15.433977285849313</c:v>
                </c:pt>
                <c:pt idx="85">
                  <c:v>29.182476914648973</c:v>
                </c:pt>
                <c:pt idx="86">
                  <c:v>44.947398854090046</c:v>
                </c:pt>
                <c:pt idx="87">
                  <c:v>62.577762913513041</c:v>
                </c:pt>
                <c:pt idx="88">
                  <c:v>81.901361715291387</c:v>
                </c:pt>
                <c:pt idx="89">
                  <c:v>102.72660526285905</c:v>
                </c:pt>
                <c:pt idx="90">
                  <c:v>124.84459069448546</c:v>
                </c:pt>
                <c:pt idx="91">
                  <c:v>148.03137374565344</c:v>
                </c:pt>
                <c:pt idx="92">
                  <c:v>172.05041604737883</c:v>
                </c:pt>
                <c:pt idx="93">
                  <c:v>196.65518029588821</c:v>
                </c:pt>
                <c:pt idx="94">
                  <c:v>221.59184356580806</c:v>
                </c:pt>
                <c:pt idx="95">
                  <c:v>246.60209762555374</c:v>
                </c:pt>
                <c:pt idx="96">
                  <c:v>271.42600406686228</c:v>
                </c:pt>
                <c:pt idx="97">
                  <c:v>295.80487139302653</c:v>
                </c:pt>
                <c:pt idx="98">
                  <c:v>319.48412093037592</c:v>
                </c:pt>
                <c:pt idx="99">
                  <c:v>342.21610853837609</c:v>
                </c:pt>
                <c:pt idx="100">
                  <c:v>363.76286959417729</c:v>
                </c:pt>
                <c:pt idx="101">
                  <c:v>383.89875561162518</c:v>
                </c:pt>
                <c:pt idx="102">
                  <c:v>402.412932112269</c:v>
                </c:pt>
                <c:pt idx="103">
                  <c:v>419.11170898182689</c:v>
                </c:pt>
                <c:pt idx="104">
                  <c:v>433.82067650073674</c:v>
                </c:pt>
                <c:pt idx="105">
                  <c:v>446.38662250864229</c:v>
                </c:pt>
                <c:pt idx="106">
                  <c:v>456.67920872292342</c:v>
                </c:pt>
                <c:pt idx="107">
                  <c:v>464.59238705028173</c:v>
                </c:pt>
                <c:pt idx="108">
                  <c:v>470.04553977441338</c:v>
                </c:pt>
                <c:pt idx="109">
                  <c:v>472.98433073574967</c:v>
                </c:pt>
                <c:pt idx="110">
                  <c:v>473.38125800270035</c:v>
                </c:pt>
                <c:pt idx="111">
                  <c:v>471.23590202754474</c:v>
                </c:pt>
                <c:pt idx="112">
                  <c:v>466.57486684256628</c:v>
                </c:pt>
                <c:pt idx="113">
                  <c:v>459.45141544085277</c:v>
                </c:pt>
                <c:pt idx="114">
                  <c:v>449.94480405873941</c:v>
                </c:pt>
                <c:pt idx="115">
                  <c:v>438.15932359069683</c:v>
                </c:pt>
                <c:pt idx="116">
                  <c:v>424.22305978083762</c:v>
                </c:pt>
                <c:pt idx="117">
                  <c:v>408.28638710757161</c:v>
                </c:pt>
                <c:pt idx="118">
                  <c:v>390.52021437048757</c:v>
                </c:pt>
                <c:pt idx="119">
                  <c:v>371.1140028645604</c:v>
                </c:pt>
                <c:pt idx="120">
                  <c:v>350.27358065223473</c:v>
                </c:pt>
                <c:pt idx="121">
                  <c:v>328.21877878773472</c:v>
                </c:pt>
                <c:pt idx="122">
                  <c:v>305.18091738238928</c:v>
                </c:pt>
                <c:pt idx="123">
                  <c:v>281.40017110088957</c:v>
                </c:pt>
                <c:pt idx="124">
                  <c:v>257.12284502619553</c:v>
                </c:pt>
                <c:pt idx="125">
                  <c:v>232.59859280954146</c:v>
                </c:pt>
                <c:pt idx="126">
                  <c:v>208.07760962034968</c:v>
                </c:pt>
                <c:pt idx="127">
                  <c:v>183.80783262203678</c:v>
                </c:pt>
                <c:pt idx="128">
                  <c:v>160.03218152161548</c:v>
                </c:pt>
                <c:pt idx="129">
                  <c:v>136.9858711761712</c:v>
                </c:pt>
                <c:pt idx="130">
                  <c:v>114.89382729490187</c:v>
                </c:pt>
                <c:pt idx="131">
                  <c:v>93.968234963224702</c:v>
                </c:pt>
                <c:pt idx="132">
                  <c:v>74.406248051552396</c:v>
                </c:pt>
                <c:pt idx="133">
                  <c:v>56.387885576144519</c:v>
                </c:pt>
                <c:pt idx="134">
                  <c:v>40.074138777238311</c:v>
                </c:pt>
                <c:pt idx="135">
                  <c:v>25.605310098474632</c:v>
                </c:pt>
                <c:pt idx="136">
                  <c:v>13.099602422833044</c:v>
                </c:pt>
                <c:pt idx="137">
                  <c:v>2.6519738781552977</c:v>
                </c:pt>
                <c:pt idx="138">
                  <c:v>5.6667296932167517</c:v>
                </c:pt>
                <c:pt idx="139">
                  <c:v>11.810355862181106</c:v>
                </c:pt>
                <c:pt idx="140">
                  <c:v>15.757735052334731</c:v>
                </c:pt>
                <c:pt idx="141">
                  <c:v>17.512676513395974</c:v>
                </c:pt>
                <c:pt idx="142">
                  <c:v>17.103672571383704</c:v>
                </c:pt>
                <c:pt idx="143">
                  <c:v>14.583316388970209</c:v>
                </c:pt>
                <c:pt idx="144">
                  <c:v>10.027441887960178</c:v>
                </c:pt>
                <c:pt idx="145">
                  <c:v>3.533997790996398</c:v>
                </c:pt>
                <c:pt idx="146">
                  <c:v>4.7783291085374335</c:v>
                </c:pt>
                <c:pt idx="147">
                  <c:v>14.771723378890897</c:v>
                </c:pt>
                <c:pt idx="148">
                  <c:v>26.291062281522169</c:v>
                </c:pt>
                <c:pt idx="149">
                  <c:v>39.165925725185282</c:v>
                </c:pt>
                <c:pt idx="150">
                  <c:v>53.212769381931793</c:v>
                </c:pt>
                <c:pt idx="151">
                  <c:v>68.237233636447129</c:v>
                </c:pt>
                <c:pt idx="152">
                  <c:v>84.03655951049052</c:v>
                </c:pt>
                <c:pt idx="153">
                  <c:v>100.4020815311283</c:v>
                </c:pt>
                <c:pt idx="154">
                  <c:v>117.12176670886656</c:v>
                </c:pt>
                <c:pt idx="155">
                  <c:v>133.9827683690938</c:v>
                </c:pt>
                <c:pt idx="156">
                  <c:v>150.77396354217339</c:v>
                </c:pt>
                <c:pt idx="157">
                  <c:v>167.28844296415699</c:v>
                </c:pt>
                <c:pt idx="158">
                  <c:v>183.32592346674406</c:v>
                </c:pt>
                <c:pt idx="159">
                  <c:v>198.69505363249598</c:v>
                </c:pt>
                <c:pt idx="160">
                  <c:v>213.21558504557211</c:v>
                </c:pt>
                <c:pt idx="161">
                  <c:v>226.72038326114375</c:v>
                </c:pt>
                <c:pt idx="162">
                  <c:v>239.05725472578584</c:v>
                </c:pt>
                <c:pt idx="163">
                  <c:v>250.09056828022966</c:v>
                </c:pt>
                <c:pt idx="164">
                  <c:v>259.70265253501793</c:v>
                </c:pt>
                <c:pt idx="165">
                  <c:v>267.79495329577088</c:v>
                </c:pt>
                <c:pt idx="166">
                  <c:v>274.28893829198717</c:v>
                </c:pt>
                <c:pt idx="167">
                  <c:v>279.12673969334969</c:v>
                </c:pt>
                <c:pt idx="168">
                  <c:v>282.2715282401029</c:v>
                </c:pt>
                <c:pt idx="169">
                  <c:v>283.70761622763445</c:v>
                </c:pt>
                <c:pt idx="170">
                  <c:v>283.44029002735834</c:v>
                </c:pt>
                <c:pt idx="171">
                  <c:v>281.49537625339838</c:v>
                </c:pt>
                <c:pt idx="172">
                  <c:v>277.91854905460775</c:v>
                </c:pt>
                <c:pt idx="173">
                  <c:v>272.77438928195397</c:v>
                </c:pt>
                <c:pt idx="174">
                  <c:v>266.14520941127034</c:v>
                </c:pt>
                <c:pt idx="175">
                  <c:v>258.12966105149559</c:v>
                </c:pt>
                <c:pt idx="176">
                  <c:v>248.84114460171091</c:v>
                </c:pt>
                <c:pt idx="177">
                  <c:v>238.40604310196142</c:v>
                </c:pt>
                <c:pt idx="178">
                  <c:v>226.96180452166985</c:v>
                </c:pt>
                <c:pt idx="179">
                  <c:v>214.65489861739692</c:v>
                </c:pt>
                <c:pt idx="180">
                  <c:v>201.6386760446087</c:v>
                </c:pt>
                <c:pt idx="181">
                  <c:v>188.0711586060475</c:v>
                </c:pt>
                <c:pt idx="182">
                  <c:v>174.11279034650485</c:v>
                </c:pt>
                <c:pt idx="183">
                  <c:v>159.92417964935532</c:v>
                </c:pt>
                <c:pt idx="184">
                  <c:v>145.66386254776273</c:v>
                </c:pt>
                <c:pt idx="185">
                  <c:v>131.48611713156899</c:v>
                </c:pt>
                <c:pt idx="186">
                  <c:v>117.53885821302707</c:v>
                </c:pt>
                <c:pt idx="187">
                  <c:v>103.96164031890432</c:v>
                </c:pt>
                <c:pt idx="188">
                  <c:v>90.883795616232476</c:v>
                </c:pt>
                <c:pt idx="189">
                  <c:v>78.422731571716454</c:v>
                </c:pt>
                <c:pt idx="190">
                  <c:v>66.682411012631363</c:v>
                </c:pt>
                <c:pt idx="191">
                  <c:v>55.752034826286888</c:v>
                </c:pt>
                <c:pt idx="192">
                  <c:v>45.704944835818374</c:v>
                </c:pt>
                <c:pt idx="193">
                  <c:v>36.59776145593974</c:v>
                </c:pt>
                <c:pt idx="194">
                  <c:v>28.469767600000637</c:v>
                </c:pt>
                <c:pt idx="195">
                  <c:v>21.34254701866135</c:v>
                </c:pt>
                <c:pt idx="196">
                  <c:v>15.219881842327139</c:v>
                </c:pt>
                <c:pt idx="197">
                  <c:v>10.087910617368467</c:v>
                </c:pt>
                <c:pt idx="198">
                  <c:v>5.915544614553828</c:v>
                </c:pt>
                <c:pt idx="199">
                  <c:v>2.6551366919946515</c:v>
                </c:pt>
                <c:pt idx="200">
                  <c:v>0.24339355930301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F453-4AC5-8B5A-D0960FA833E5}"/>
            </c:ext>
          </c:extLst>
        </c:ser>
        <c:ser>
          <c:idx val="154"/>
          <c:order val="154"/>
          <c:tx>
            <c:v>15.4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44:$GT$244</c:f>
              <c:numCache>
                <c:formatCode>0.00</c:formatCode>
                <c:ptCount val="201"/>
                <c:pt idx="0">
                  <c:v>44.483842160293527</c:v>
                </c:pt>
                <c:pt idx="1">
                  <c:v>43.219033882176213</c:v>
                </c:pt>
                <c:pt idx="2">
                  <c:v>41.18388380062968</c:v>
                </c:pt>
                <c:pt idx="3">
                  <c:v>38.459813548211685</c:v>
                </c:pt>
                <c:pt idx="4">
                  <c:v>35.142016070717126</c:v>
                </c:pt>
                <c:pt idx="5">
                  <c:v>31.338041894767414</c:v>
                </c:pt>
                <c:pt idx="6">
                  <c:v>27.166198626710454</c:v>
                </c:pt>
                <c:pt idx="7">
                  <c:v>22.753786425167359</c:v>
                </c:pt>
                <c:pt idx="8">
                  <c:v>18.235194331444688</c:v>
                </c:pt>
                <c:pt idx="9">
                  <c:v>13.749884148471025</c:v>
                </c:pt>
                <c:pt idx="10">
                  <c:v>9.4402900084737507</c:v>
                </c:pt>
                <c:pt idx="11">
                  <c:v>5.449662845440244</c:v>
                </c:pt>
                <c:pt idx="12">
                  <c:v>1.9198896784517789</c:v>
                </c:pt>
                <c:pt idx="13">
                  <c:v>1.010682090910205</c:v>
                </c:pt>
                <c:pt idx="14">
                  <c:v>3.2093852618823959</c:v>
                </c:pt>
                <c:pt idx="15">
                  <c:v>4.5513086836701984</c:v>
                </c:pt>
                <c:pt idx="16">
                  <c:v>4.921279630450524</c:v>
                </c:pt>
                <c:pt idx="17">
                  <c:v>4.2157252092598902</c:v>
                </c:pt>
                <c:pt idx="18">
                  <c:v>2.3443869097918641</c:v>
                </c:pt>
                <c:pt idx="19">
                  <c:v>0.76813565940496398</c:v>
                </c:pt>
                <c:pt idx="20">
                  <c:v>5.181033560498653</c:v>
                </c:pt>
                <c:pt idx="21">
                  <c:v>10.936149032040042</c:v>
                </c:pt>
                <c:pt idx="22">
                  <c:v>18.057064133448772</c:v>
                </c:pt>
                <c:pt idx="23">
                  <c:v>26.548430973409925</c:v>
                </c:pt>
                <c:pt idx="24">
                  <c:v>36.395553817833601</c:v>
                </c:pt>
                <c:pt idx="25">
                  <c:v>47.564230092052959</c:v>
                </c:pt>
                <c:pt idx="26">
                  <c:v>60.000853921213611</c:v>
                </c:pt>
                <c:pt idx="27">
                  <c:v>73.632782435134388</c:v>
                </c:pt>
                <c:pt idx="28">
                  <c:v>88.36896164257233</c:v>
                </c:pt>
                <c:pt idx="29">
                  <c:v>104.10080529801263</c:v>
                </c:pt>
                <c:pt idx="30">
                  <c:v>120.70331688444489</c:v>
                </c:pt>
                <c:pt idx="31">
                  <c:v>138.03644165958613</c:v>
                </c:pt>
                <c:pt idx="32">
                  <c:v>155.94663270053604</c:v>
                </c:pt>
                <c:pt idx="33">
                  <c:v>174.26861207067421</c:v>
                </c:pt>
                <c:pt idx="34">
                  <c:v>192.82730565791968</c:v>
                </c:pt>
                <c:pt idx="35">
                  <c:v>211.43992792746542</c:v>
                </c:pt>
                <c:pt idx="36">
                  <c:v>229.91819082359171</c:v>
                </c:pt>
                <c:pt idx="37">
                  <c:v>248.07060936921619</c:v>
                </c:pt>
                <c:pt idx="38">
                  <c:v>265.70487516951687</c:v>
                </c:pt>
                <c:pt idx="39">
                  <c:v>282.63026804401699</c:v>
                </c:pt>
                <c:pt idx="40">
                  <c:v>298.66007540224155</c:v>
                </c:pt>
                <c:pt idx="41">
                  <c:v>313.61398874910856</c:v>
                </c:pt>
                <c:pt idx="42">
                  <c:v>327.32044686055781</c:v>
                </c:pt>
                <c:pt idx="43">
                  <c:v>339.61889570577659</c:v>
                </c:pt>
                <c:pt idx="44">
                  <c:v>350.36193610328104</c:v>
                </c:pt>
                <c:pt idx="45">
                  <c:v>359.41733137294295</c:v>
                </c:pt>
                <c:pt idx="46">
                  <c:v>366.66984886926861</c:v>
                </c:pt>
                <c:pt idx="47">
                  <c:v>372.02291123296902</c:v>
                </c:pt>
                <c:pt idx="48">
                  <c:v>375.40003545425378</c:v>
                </c:pt>
                <c:pt idx="49">
                  <c:v>376.74604037471101</c:v>
                </c:pt>
                <c:pt idx="50">
                  <c:v>376.02800603411663</c:v>
                </c:pt>
                <c:pt idx="51">
                  <c:v>373.23597126003449</c:v>
                </c:pt>
                <c:pt idx="52">
                  <c:v>368.38335906503102</c:v>
                </c:pt>
                <c:pt idx="53">
                  <c:v>361.50712271999396</c:v>
                </c:pt>
                <c:pt idx="54">
                  <c:v>352.66760877200568</c:v>
                </c:pt>
                <c:pt idx="55">
                  <c:v>341.94813672990222</c:v>
                </c:pt>
                <c:pt idx="56">
                  <c:v>329.45429860778597</c:v>
                </c:pt>
                <c:pt idx="57">
                  <c:v>315.31298495396629</c:v>
                </c:pt>
                <c:pt idx="58">
                  <c:v>299.67114735801817</c:v>
                </c:pt>
                <c:pt idx="59">
                  <c:v>282.6943106807127</c:v>
                </c:pt>
                <c:pt idx="60">
                  <c:v>264.56485135068522</c:v>
                </c:pt>
                <c:pt idx="61">
                  <c:v>245.48006097990506</c:v>
                </c:pt>
                <c:pt idx="62">
                  <c:v>225.65001723167856</c:v>
                </c:pt>
                <c:pt idx="63">
                  <c:v>205.29528629714073</c:v>
                </c:pt>
                <c:pt idx="64">
                  <c:v>184.64448346921893</c:v>
                </c:pt>
                <c:pt idx="65">
                  <c:v>163.93172012064286</c:v>
                </c:pt>
                <c:pt idx="66">
                  <c:v>143.39396687224726</c:v>
                </c:pt>
                <c:pt idx="67">
                  <c:v>123.26836386125389</c:v>
                </c:pt>
                <c:pt idx="68">
                  <c:v>103.78950977232702</c:v>
                </c:pt>
                <c:pt idx="69">
                  <c:v>85.186761667418025</c:v>
                </c:pt>
                <c:pt idx="70">
                  <c:v>67.681577638747711</c:v>
                </c:pt>
                <c:pt idx="71">
                  <c:v>51.484933912353419</c:v>
                </c:pt>
                <c:pt idx="72">
                  <c:v>36.794847251784276</c:v>
                </c:pt>
                <c:pt idx="73">
                  <c:v>23.794032361624751</c:v>
                </c:pt>
                <c:pt idx="74">
                  <c:v>12.647722481976029</c:v>
                </c:pt>
                <c:pt idx="75">
                  <c:v>3.5016795155315301</c:v>
                </c:pt>
                <c:pt idx="76">
                  <c:v>3.5195821397350007</c:v>
                </c:pt>
                <c:pt idx="77">
                  <c:v>8.3143363412965137</c:v>
                </c:pt>
                <c:pt idx="78">
                  <c:v>10.804931551519646</c:v>
                </c:pt>
                <c:pt idx="79">
                  <c:v>10.938806759223461</c:v>
                </c:pt>
                <c:pt idx="80">
                  <c:v>8.689224101436567</c:v>
                </c:pt>
                <c:pt idx="81">
                  <c:v>4.0557086271601666</c:v>
                </c:pt>
                <c:pt idx="82">
                  <c:v>2.9358109218192068</c:v>
                </c:pt>
                <c:pt idx="83">
                  <c:v>12.233162926230683</c:v>
                </c:pt>
                <c:pt idx="84">
                  <c:v>23.758394365462252</c:v>
                </c:pt>
                <c:pt idx="85">
                  <c:v>37.408528476580457</c:v>
                </c:pt>
                <c:pt idx="86">
                  <c:v>53.056610623612137</c:v>
                </c:pt>
                <c:pt idx="87">
                  <c:v>70.553030999655761</c:v>
                </c:pt>
                <c:pt idx="88">
                  <c:v>89.727109510083039</c:v>
                </c:pt>
                <c:pt idx="89">
                  <c:v>110.38892508045974</c:v>
                </c:pt>
                <c:pt idx="90">
                  <c:v>132.33136873500226</c:v>
                </c:pt>
                <c:pt idx="91">
                  <c:v>155.33239713504017</c:v>
                </c:pt>
                <c:pt idx="92">
                  <c:v>179.15746088391327</c:v>
                </c:pt>
                <c:pt idx="93">
                  <c:v>203.56207982349511</c:v>
                </c:pt>
                <c:pt idx="94">
                  <c:v>228.29453579306298</c:v>
                </c:pt>
                <c:pt idx="95">
                  <c:v>253.09865191457419</c:v>
                </c:pt>
                <c:pt idx="96">
                  <c:v>277.71662642641905</c:v>
                </c:pt>
                <c:pt idx="97">
                  <c:v>301.89188842298728</c:v>
                </c:pt>
                <c:pt idx="98">
                  <c:v>325.37194257790418</c:v>
                </c:pt>
                <c:pt idx="99">
                  <c:v>347.91117003801259</c:v>
                </c:pt>
                <c:pt idx="100">
                  <c:v>369.27355317191933</c:v>
                </c:pt>
                <c:pt idx="101">
                  <c:v>389.23529273531011</c:v>
                </c:pt>
                <c:pt idx="102">
                  <c:v>407.58728726494621</c:v>
                </c:pt>
                <c:pt idx="103">
                  <c:v>424.13744611941291</c:v>
                </c:pt>
                <c:pt idx="104">
                  <c:v>438.71280952826731</c:v>
                </c:pt>
                <c:pt idx="105">
                  <c:v>451.16145126911169</c:v>
                </c:pt>
                <c:pt idx="106">
                  <c:v>461.35414213745673</c:v>
                </c:pt>
                <c:pt idx="107">
                  <c:v>469.18575517676533</c:v>
                </c:pt>
                <c:pt idx="108">
                  <c:v>474.57639666243102</c:v>
                </c:pt>
                <c:pt idx="109">
                  <c:v>477.47225004763311</c:v>
                </c:pt>
                <c:pt idx="110">
                  <c:v>477.84612344278133</c:v>
                </c:pt>
                <c:pt idx="111">
                  <c:v>475.697694673569</c:v>
                </c:pt>
                <c:pt idx="112">
                  <c:v>471.05345150418577</c:v>
                </c:pt>
                <c:pt idx="113">
                  <c:v>463.96632817982908</c:v>
                </c:pt>
                <c:pt idx="114">
                  <c:v>454.51504299388858</c:v>
                </c:pt>
                <c:pt idx="115">
                  <c:v>442.80314507778087</c:v>
                </c:pt>
                <c:pt idx="116">
                  <c:v>428.95778200390856</c:v>
                </c:pt>
                <c:pt idx="117">
                  <c:v>413.12820304421683</c:v>
                </c:pt>
                <c:pt idx="118">
                  <c:v>395.48401599976535</c:v>
                </c:pt>
                <c:pt idx="119">
                  <c:v>376.21321837408414</c:v>
                </c:pt>
                <c:pt idx="120">
                  <c:v>355.52002627097596</c:v>
                </c:pt>
                <c:pt idx="121">
                  <c:v>333.62252672498505</c:v>
                </c:pt>
                <c:pt idx="122">
                  <c:v>310.75018119239013</c:v>
                </c:pt>
                <c:pt idx="123">
                  <c:v>287.14120961852882</c:v>
                </c:pt>
                <c:pt idx="124">
                  <c:v>263.03988583361371</c:v>
                </c:pt>
                <c:pt idx="125">
                  <c:v>238.69377599834399</c:v>
                </c:pt>
                <c:pt idx="126">
                  <c:v>214.3509524113347</c:v>
                </c:pt>
                <c:pt idx="127">
                  <c:v>190.25721519594597</c:v>
                </c:pt>
                <c:pt idx="128">
                  <c:v>166.65335420248311</c:v>
                </c:pt>
                <c:pt idx="129">
                  <c:v>143.77248289549712</c:v>
                </c:pt>
                <c:pt idx="130">
                  <c:v>121.83747505224412</c:v>
                </c:pt>
                <c:pt idx="131">
                  <c:v>101.0585337890179</c:v>
                </c:pt>
                <c:pt idx="132">
                  <c:v>81.63092077310634</c:v>
                </c:pt>
                <c:pt idx="133">
                  <c:v>63.732871489910977</c:v>
                </c:pt>
                <c:pt idx="134">
                  <c:v>47.523720141528607</c:v>
                </c:pt>
                <c:pt idx="135">
                  <c:v>33.142255182754567</c:v>
                </c:pt>
                <c:pt idx="136">
                  <c:v>20.705323684293916</c:v>
                </c:pt>
                <c:pt idx="137">
                  <c:v>10.30669968511296</c:v>
                </c:pt>
                <c:pt idx="138">
                  <c:v>2.016228493101853</c:v>
                </c:pt>
                <c:pt idx="139">
                  <c:v>4.1207444456558813</c:v>
                </c:pt>
                <c:pt idx="140">
                  <c:v>8.0836549232348958</c:v>
                </c:pt>
                <c:pt idx="141">
                  <c:v>9.8767098946486946</c:v>
                </c:pt>
                <c:pt idx="142">
                  <c:v>9.5285877542889459</c:v>
                </c:pt>
                <c:pt idx="143">
                  <c:v>7.0918542371447026</c:v>
                </c:pt>
                <c:pt idx="144">
                  <c:v>2.6421026153297142</c:v>
                </c:pt>
                <c:pt idx="145">
                  <c:v>3.7231698557196964</c:v>
                </c:pt>
                <c:pt idx="146">
                  <c:v>11.885934156430734</c:v>
                </c:pt>
                <c:pt idx="147">
                  <c:v>21.709232363209829</c:v>
                </c:pt>
                <c:pt idx="148">
                  <c:v>33.038990412079912</c:v>
                </c:pt>
                <c:pt idx="149">
                  <c:v>45.706017574758079</c:v>
                </c:pt>
                <c:pt idx="150">
                  <c:v>59.528167291268872</c:v>
                </c:pt>
                <c:pt idx="151">
                  <c:v>74.312632153245119</c:v>
                </c:pt>
                <c:pt idx="152">
                  <c:v>89.858344319229118</c:v>
                </c:pt>
                <c:pt idx="153">
                  <c:v>105.95845148562621</c:v>
                </c:pt>
                <c:pt idx="154">
                  <c:v>122.40283774824879</c:v>
                </c:pt>
                <c:pt idx="155">
                  <c:v>138.98065827887621</c:v>
                </c:pt>
                <c:pt idx="156">
                  <c:v>155.48285671355993</c:v>
                </c:pt>
                <c:pt idx="157">
                  <c:v>171.70463450449589</c:v>
                </c:pt>
                <c:pt idx="158">
                  <c:v>187.44784222040622</c:v>
                </c:pt>
                <c:pt idx="159">
                  <c:v>202.52326388215803</c:v>
                </c:pt>
                <c:pt idx="160">
                  <c:v>216.75276687690618</c:v>
                </c:pt>
                <c:pt idx="161">
                  <c:v>229.97129178710293</c:v>
                </c:pt>
                <c:pt idx="162">
                  <c:v>242.02865857790277</c:v>
                </c:pt>
                <c:pt idx="163">
                  <c:v>252.79116798150338</c:v>
                </c:pt>
                <c:pt idx="164">
                  <c:v>262.14297956997962</c:v>
                </c:pt>
                <c:pt idx="165">
                  <c:v>269.98725088618721</c:v>
                </c:pt>
                <c:pt idx="166">
                  <c:v>276.24702506945107</c:v>
                </c:pt>
                <c:pt idx="167">
                  <c:v>280.86585763089681</c:v>
                </c:pt>
                <c:pt idx="168">
                  <c:v>283.80817636227107</c:v>
                </c:pt>
                <c:pt idx="169">
                  <c:v>285.05937176047985</c:v>
                </c:pt>
                <c:pt idx="170">
                  <c:v>284.6256187754384</c:v>
                </c:pt>
                <c:pt idx="171">
                  <c:v>282.53343409837242</c:v>
                </c:pt>
                <c:pt idx="172">
                  <c:v>278.82897655881504</c:v>
                </c:pt>
                <c:pt idx="173">
                  <c:v>273.57710144922265</c:v>
                </c:pt>
                <c:pt idx="174">
                  <c:v>266.86018270559788</c:v>
                </c:pt>
                <c:pt idx="175">
                  <c:v>258.7767198016391</c:v>
                </c:pt>
                <c:pt idx="176">
                  <c:v>249.43974892586343</c:v>
                </c:pt>
                <c:pt idx="177">
                  <c:v>238.97508047149859</c:v>
                </c:pt>
                <c:pt idx="178">
                  <c:v>227.51938704659497</c:v>
                </c:pt>
                <c:pt idx="179">
                  <c:v>215.21816807894081</c:v>
                </c:pt>
                <c:pt idx="180">
                  <c:v>202.22361862303299</c:v>
                </c:pt>
                <c:pt idx="181">
                  <c:v>188.69243115483175</c:v>
                </c:pt>
                <c:pt idx="182">
                  <c:v>174.78355994872678</c:v>
                </c:pt>
                <c:pt idx="183">
                  <c:v>160.65597805936497</c:v>
                </c:pt>
                <c:pt idx="184">
                  <c:v>146.46645697252023</c:v>
                </c:pt>
                <c:pt idx="185">
                  <c:v>132.36739864275702</c:v>
                </c:pt>
                <c:pt idx="186">
                  <c:v>118.50474890488645</c:v>
                </c:pt>
                <c:pt idx="187">
                  <c:v>105.01602013944151</c:v>
                </c:pt>
                <c:pt idx="188">
                  <c:v>92.028449602877245</c:v>
                </c:pt>
                <c:pt idx="189">
                  <c:v>79.657318018633461</c:v>
                </c:pt>
                <c:pt idx="190">
                  <c:v>68.004450887747581</c:v>
                </c:pt>
                <c:pt idx="191">
                  <c:v>57.156922543776069</c:v>
                </c:pt>
                <c:pt idx="192">
                  <c:v>47.185980276407832</c:v>
                </c:pt>
                <c:pt idx="193">
                  <c:v>38.146202915102926</c:v>
                </c:pt>
                <c:pt idx="194">
                  <c:v>30.074905134994708</c:v>
                </c:pt>
                <c:pt idx="195">
                  <c:v>22.991795461550378</c:v>
                </c:pt>
                <c:pt idx="196">
                  <c:v>16.898892549635601</c:v>
                </c:pt>
                <c:pt idx="197">
                  <c:v>11.780700839799374</c:v>
                </c:pt>
                <c:pt idx="198">
                  <c:v>7.6046431941520796</c:v>
                </c:pt>
                <c:pt idx="199">
                  <c:v>4.3217446309976957</c:v>
                </c:pt>
                <c:pt idx="200">
                  <c:v>1.86755785632791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F453-4AC5-8B5A-D0960FA833E5}"/>
            </c:ext>
          </c:extLst>
        </c:ser>
        <c:ser>
          <c:idx val="155"/>
          <c:order val="155"/>
          <c:tx>
            <c:v>15.5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45:$GT$245</c:f>
              <c:numCache>
                <c:formatCode>0.00</c:formatCode>
                <c:ptCount val="201"/>
                <c:pt idx="0">
                  <c:v>43.541179095440349</c:v>
                </c:pt>
                <c:pt idx="1">
                  <c:v>42.595499838421297</c:v>
                </c:pt>
                <c:pt idx="2">
                  <c:v>40.876284200688815</c:v>
                </c:pt>
                <c:pt idx="3">
                  <c:v>38.462800986792914</c:v>
                </c:pt>
                <c:pt idx="4">
                  <c:v>35.448133552305869</c:v>
                </c:pt>
                <c:pt idx="5">
                  <c:v>31.937787149739599</c:v>
                </c:pt>
                <c:pt idx="6">
                  <c:v>28.048108863148464</c:v>
                </c:pt>
                <c:pt idx="7">
                  <c:v>23.904542669566933</c:v>
                </c:pt>
                <c:pt idx="8">
                  <c:v>19.639744315774369</c:v>
                </c:pt>
                <c:pt idx="9">
                  <c:v>15.391582515737696</c:v>
                </c:pt>
                <c:pt idx="10">
                  <c:v>11.301054435906488</c:v>
                </c:pt>
                <c:pt idx="11">
                  <c:v>7.5101445253611949</c:v>
                </c:pt>
                <c:pt idx="12">
                  <c:v>4.1596564534455851</c:v>
                </c:pt>
                <c:pt idx="13">
                  <c:v>1.3870482316454917</c:v>
                </c:pt>
                <c:pt idx="14">
                  <c:v>0.67569948323764117</c:v>
                </c:pt>
                <c:pt idx="15">
                  <c:v>1.9041523785170211</c:v>
                </c:pt>
                <c:pt idx="16">
                  <c:v>2.1834000962145459</c:v>
                </c:pt>
                <c:pt idx="17">
                  <c:v>1.4099150194561203</c:v>
                </c:pt>
                <c:pt idx="18">
                  <c:v>0.50673363011461325</c:v>
                </c:pt>
                <c:pt idx="19">
                  <c:v>3.6423343348928947</c:v>
                </c:pt>
                <c:pt idx="20">
                  <c:v>8.0566781932080946</c:v>
                </c:pt>
                <c:pt idx="21">
                  <c:v>13.79241342962686</c:v>
                </c:pt>
                <c:pt idx="22">
                  <c:v>20.874125986293304</c:v>
                </c:pt>
                <c:pt idx="23">
                  <c:v>29.307659720861285</c:v>
                </c:pt>
                <c:pt idx="24">
                  <c:v>39.079686606892238</c:v>
                </c:pt>
                <c:pt idx="25">
                  <c:v>50.157534070370453</c:v>
                </c:pt>
                <c:pt idx="26">
                  <c:v>62.489273242831757</c:v>
                </c:pt>
                <c:pt idx="27">
                  <c:v>76.004068510130722</c:v>
                </c:pt>
                <c:pt idx="28">
                  <c:v>90.612785329200719</c:v>
                </c:pt>
                <c:pt idx="29">
                  <c:v>106.20884991635229</c:v>
                </c:pt>
                <c:pt idx="30">
                  <c:v>122.66935112219599</c:v>
                </c:pt>
                <c:pt idx="31">
                  <c:v>139.85637164156142</c:v>
                </c:pt>
                <c:pt idx="32">
                  <c:v>157.61853270158753</c:v>
                </c:pt>
                <c:pt idx="33">
                  <c:v>175.79273356518112</c:v>
                </c:pt>
                <c:pt idx="34">
                  <c:v>194.20606461541871</c:v>
                </c:pt>
                <c:pt idx="35">
                  <c:v>212.67787048136063</c:v>
                </c:pt>
                <c:pt idx="36">
                  <c:v>231.02193765597133</c:v>
                </c:pt>
                <c:pt idx="37">
                  <c:v>249.04877936746459</c:v>
                </c:pt>
                <c:pt idx="38">
                  <c:v>266.56798911751991</c:v>
                </c:pt>
                <c:pt idx="39">
                  <c:v>283.39063331024613</c:v>
                </c:pt>
                <c:pt idx="40">
                  <c:v>299.33165277687516</c:v>
                </c:pt>
                <c:pt idx="41">
                  <c:v>314.21224276071052</c:v>
                </c:pt>
                <c:pt idx="42">
                  <c:v>327.86218106789875</c:v>
                </c:pt>
                <c:pt idx="43">
                  <c:v>340.12207461050826</c:v>
                </c:pt>
                <c:pt idx="44">
                  <c:v>350.84549546285302</c:v>
                </c:pt>
                <c:pt idx="45">
                  <c:v>359.9009788090525</c:v>
                </c:pt>
                <c:pt idx="46">
                  <c:v>367.17385676409828</c:v>
                </c:pt>
                <c:pt idx="47">
                  <c:v>372.56790398252377</c:v>
                </c:pt>
                <c:pt idx="48">
                  <c:v>376.00677320449267</c:v>
                </c:pt>
                <c:pt idx="49">
                  <c:v>377.43520140131034</c:v>
                </c:pt>
                <c:pt idx="50">
                  <c:v>376.81996994025343</c:v>
                </c:pt>
                <c:pt idx="51">
                  <c:v>374.15060515840719</c:v>
                </c:pt>
                <c:pt idx="52">
                  <c:v>369.43980888051578</c:v>
                </c:pt>
                <c:pt idx="53">
                  <c:v>362.72361169817077</c:v>
                </c:pt>
                <c:pt idx="54">
                  <c:v>354.06124520679151</c:v>
                </c:pt>
                <c:pt idx="55">
                  <c:v>343.53473283141233</c:v>
                </c:pt>
                <c:pt idx="56">
                  <c:v>331.24820232023632</c:v>
                </c:pt>
                <c:pt idx="57">
                  <c:v>317.32692640403661</c:v>
                </c:pt>
                <c:pt idx="58">
                  <c:v>301.91610146791328</c:v>
                </c:pt>
                <c:pt idx="59">
                  <c:v>285.17937731864646</c:v>
                </c:pt>
                <c:pt idx="60">
                  <c:v>267.29715421628464</c:v>
                </c:pt>
                <c:pt idx="61">
                  <c:v>248.46466623483704</c:v>
                </c:pt>
                <c:pt idx="62">
                  <c:v>228.88987268851639</c:v>
                </c:pt>
                <c:pt idx="63">
                  <c:v>208.79118177407415</c:v>
                </c:pt>
                <c:pt idx="64">
                  <c:v>188.3950327067308</c:v>
                </c:pt>
                <c:pt idx="65">
                  <c:v>167.93336444083511</c:v>
                </c:pt>
                <c:pt idx="66">
                  <c:v>147.64100054425302</c:v>
                </c:pt>
                <c:pt idx="67">
                  <c:v>127.75298091929312</c:v>
                </c:pt>
                <c:pt idx="68">
                  <c:v>108.50187181861546</c:v>
                </c:pt>
                <c:pt idx="69">
                  <c:v>90.115085982464521</c:v>
                </c:pt>
                <c:pt idx="70">
                  <c:v>72.81224471867155</c:v>
                </c:pt>
                <c:pt idx="71">
                  <c:v>56.802613358744132</c:v>
                </c:pt>
                <c:pt idx="72">
                  <c:v>42.282640756253876</c:v>
                </c:pt>
                <c:pt idx="73">
                  <c:v>29.433632356398338</c:v>
                </c:pt>
                <c:pt idx="74">
                  <c:v>18.419584871336294</c:v>
                </c:pt>
                <c:pt idx="75">
                  <c:v>9.3852087622417173</c:v>
                </c:pt>
                <c:pt idx="76">
                  <c:v>2.4541625776479656</c:v>
                </c:pt>
                <c:pt idx="77">
                  <c:v>2.2724792459145258</c:v>
                </c:pt>
                <c:pt idx="78">
                  <c:v>4.7175062217343466</c:v>
                </c:pt>
                <c:pt idx="79">
                  <c:v>4.828583327642832</c:v>
                </c:pt>
                <c:pt idx="80">
                  <c:v>2.5789813697636714</c:v>
                </c:pt>
                <c:pt idx="81">
                  <c:v>2.0319833403427743</c:v>
                </c:pt>
                <c:pt idx="82">
                  <c:v>8.9788061192312281</c:v>
                </c:pt>
                <c:pt idx="83">
                  <c:v>18.209950489821711</c:v>
                </c:pt>
                <c:pt idx="84">
                  <c:v>29.64830331141194</c:v>
                </c:pt>
                <c:pt idx="85">
                  <c:v>43.191924046894556</c:v>
                </c:pt>
                <c:pt idx="86">
                  <c:v>58.715080278412984</c:v>
                </c:pt>
                <c:pt idx="87">
                  <c:v>76.069558197473327</c:v>
                </c:pt>
                <c:pt idx="88">
                  <c:v>95.086233539791351</c:v>
                </c:pt>
                <c:pt idx="89">
                  <c:v>115.57688534787077</c:v>
                </c:pt>
                <c:pt idx="90">
                  <c:v>137.33623206245343</c:v>
                </c:pt>
                <c:pt idx="91">
                  <c:v>160.14416680203996</c:v>
                </c:pt>
                <c:pt idx="92">
                  <c:v>183.76816631934682</c:v>
                </c:pt>
                <c:pt idx="93">
                  <c:v>207.96584605321502</c:v>
                </c:pt>
                <c:pt idx="94">
                  <c:v>232.48763194896802</c:v>
                </c:pt>
                <c:pt idx="95">
                  <c:v>257.07951832048923</c:v>
                </c:pt>
                <c:pt idx="96">
                  <c:v>281.48587999014234</c:v>
                </c:pt>
                <c:pt idx="97">
                  <c:v>305.45230628063126</c:v>
                </c:pt>
                <c:pt idx="98">
                  <c:v>328.72842415394797</c:v>
                </c:pt>
                <c:pt idx="99">
                  <c:v>351.0706779001514</c:v>
                </c:pt>
                <c:pt idx="100">
                  <c:v>372.24503327166815</c:v>
                </c:pt>
                <c:pt idx="101">
                  <c:v>392.02957483129262</c:v>
                </c:pt>
                <c:pt idx="102">
                  <c:v>410.2169665238053</c:v>
                </c:pt>
                <c:pt idx="103">
                  <c:v>426.61674707734824</c:v>
                </c:pt>
                <c:pt idx="104">
                  <c:v>441.05743377245011</c:v>
                </c:pt>
                <c:pt idx="105">
                  <c:v>453.38841036089525</c:v>
                </c:pt>
                <c:pt idx="106">
                  <c:v>463.48157744675763</c:v>
                </c:pt>
                <c:pt idx="107">
                  <c:v>471.23274642777079</c:v>
                </c:pt>
                <c:pt idx="108">
                  <c:v>476.56276110358107</c:v>
                </c:pt>
                <c:pt idx="109">
                  <c:v>479.41833425250354</c:v>
                </c:pt>
                <c:pt idx="110">
                  <c:v>479.77258982212504</c:v>
                </c:pt>
                <c:pt idx="111">
                  <c:v>477.62530483161726</c:v>
                </c:pt>
                <c:pt idx="112">
                  <c:v>473.00284860384011</c:v>
                </c:pt>
                <c:pt idx="113">
                  <c:v>465.95782049128104</c:v>
                </c:pt>
                <c:pt idx="114">
                  <c:v>456.56839078937486</c:v>
                </c:pt>
                <c:pt idx="115">
                  <c:v>444.93735300175507</c:v>
                </c:pt>
                <c:pt idx="116">
                  <c:v>431.19089899319403</c:v>
                </c:pt>
                <c:pt idx="117">
                  <c:v>415.47713179727572</c:v>
                </c:pt>
                <c:pt idx="118">
                  <c:v>397.96433389880144</c:v>
                </c:pt>
                <c:pt idx="119">
                  <c:v>378.83901164926806</c:v>
                </c:pt>
                <c:pt idx="120">
                  <c:v>358.303739063769</c:v>
                </c:pt>
                <c:pt idx="121">
                  <c:v>336.57482655866954</c:v>
                </c:pt>
                <c:pt idx="122">
                  <c:v>313.87984219398254</c:v>
                </c:pt>
                <c:pt idx="123">
                  <c:v>290.45501465888151</c:v>
                </c:pt>
                <c:pt idx="124">
                  <c:v>266.54254856349081</c:v>
                </c:pt>
                <c:pt idx="125">
                  <c:v>242.38788355945968</c:v>
                </c:pt>
                <c:pt idx="126">
                  <c:v>218.23692939476774</c:v>
                </c:pt>
                <c:pt idx="127">
                  <c:v>194.33330920804474</c:v>
                </c:pt>
                <c:pt idx="128">
                  <c:v>170.91564318248294</c:v>
                </c:pt>
                <c:pt idx="129">
                  <c:v>148.21490411173363</c:v>
                </c:pt>
                <c:pt idx="130">
                  <c:v>126.45187548724311</c:v>
                </c:pt>
                <c:pt idx="131">
                  <c:v>105.83474141002988</c:v>
                </c:pt>
                <c:pt idx="132">
                  <c:v>86.556835975974337</c:v>
                </c:pt>
                <c:pt idx="133">
                  <c:v>68.794577802594617</c:v>
                </c:pt>
                <c:pt idx="134">
                  <c:v>52.705613081171514</c:v>
                </c:pt>
                <c:pt idx="135">
                  <c:v>38.427187978797917</c:v>
                </c:pt>
                <c:pt idx="136">
                  <c:v>26.074768411618873</c:v>
                </c:pt>
                <c:pt idx="137">
                  <c:v>15.740922197222909</c:v>
                </c:pt>
                <c:pt idx="138">
                  <c:v>7.4944754074699489</c:v>
                </c:pt>
                <c:pt idx="139">
                  <c:v>1.3799514216302882</c:v>
                </c:pt>
                <c:pt idx="140">
                  <c:v>2.5827022361470497</c:v>
                </c:pt>
                <c:pt idx="141">
                  <c:v>4.3980976599145638</c:v>
                </c:pt>
                <c:pt idx="142">
                  <c:v>4.0951027903502375</c:v>
                </c:pt>
                <c:pt idx="143">
                  <c:v>1.7262554220929025</c:v>
                </c:pt>
                <c:pt idx="144">
                  <c:v>2.6330963205596891</c:v>
                </c:pt>
                <c:pt idx="145">
                  <c:v>8.8859150880170539</c:v>
                </c:pt>
                <c:pt idx="146">
                  <c:v>16.914841929354878</c:v>
                </c:pt>
                <c:pt idx="147">
                  <c:v>26.583792457326307</c:v>
                </c:pt>
                <c:pt idx="148">
                  <c:v>37.739760883912744</c:v>
                </c:pt>
                <c:pt idx="149">
                  <c:v>50.214808822541329</c:v>
                </c:pt>
                <c:pt idx="150">
                  <c:v>63.828213607713764</c:v>
                </c:pt>
                <c:pt idx="151">
                  <c:v>78.388749051224238</c:v>
                </c:pt>
                <c:pt idx="152">
                  <c:v>93.697070058431407</c:v>
                </c:pt>
                <c:pt idx="153">
                  <c:v>109.54817138609538</c:v>
                </c:pt>
                <c:pt idx="154">
                  <c:v>125.73389004870499</c:v>
                </c:pt>
                <c:pt idx="155">
                  <c:v>142.04542048212011</c:v>
                </c:pt>
                <c:pt idx="156">
                  <c:v>158.2758115562238</c:v>
                </c:pt>
                <c:pt idx="157">
                  <c:v>174.22241489199467</c:v>
                </c:pt>
                <c:pt idx="158">
                  <c:v>189.68925467811241</c:v>
                </c:pt>
                <c:pt idx="159">
                  <c:v>204.48929028848471</c:v>
                </c:pt>
                <c:pt idx="160">
                  <c:v>218.44654446098127</c:v>
                </c:pt>
                <c:pt idx="161">
                  <c:v>231.39807159089199</c:v>
                </c:pt>
                <c:pt idx="162">
                  <c:v>243.19574279781227</c:v>
                </c:pt>
                <c:pt idx="163">
                  <c:v>253.70782681552717</c:v>
                </c:pt>
                <c:pt idx="164">
                  <c:v>262.82034840122355</c:v>
                </c:pt>
                <c:pt idx="165">
                  <c:v>270.43820883008118</c:v>
                </c:pt>
                <c:pt idx="166">
                  <c:v>276.48605609816377</c:v>
                </c:pt>
                <c:pt idx="167">
                  <c:v>280.90889566255299</c:v>
                </c:pt>
                <c:pt idx="168">
                  <c:v>283.6724358627871</c:v>
                </c:pt>
                <c:pt idx="169">
                  <c:v>284.76316555058969</c:v>
                </c:pt>
                <c:pt idx="170">
                  <c:v>284.18816486332162</c:v>
                </c:pt>
                <c:pt idx="171">
                  <c:v>281.97465346794769</c:v>
                </c:pt>
                <c:pt idx="172">
                  <c:v>278.16928393413298</c:v>
                </c:pt>
                <c:pt idx="173">
                  <c:v>272.83719112557014</c:v>
                </c:pt>
                <c:pt idx="174">
                  <c:v>266.06081158721912</c:v>
                </c:pt>
                <c:pt idx="175">
                  <c:v>257.93848981388953</c:v>
                </c:pt>
                <c:pt idx="176">
                  <c:v>248.58289097585913</c:v>
                </c:pt>
                <c:pt idx="177">
                  <c:v>238.11924211586</c:v>
                </c:pt>
                <c:pt idx="178">
                  <c:v>226.68342598783434</c:v>
                </c:pt>
                <c:pt idx="179">
                  <c:v>214.41995355381113</c:v>
                </c:pt>
                <c:pt idx="180">
                  <c:v>201.47984266730029</c:v>
                </c:pt>
                <c:pt idx="181">
                  <c:v>188.01843163025021</c:v>
                </c:pt>
                <c:pt idx="182">
                  <c:v>174.193157100473</c:v>
                </c:pt>
                <c:pt idx="183">
                  <c:v>160.16132623699616</c:v>
                </c:pt>
                <c:pt idx="184">
                  <c:v>146.07791299600908</c:v>
                </c:pt>
                <c:pt idx="185">
                  <c:v>132.09340812884966</c:v>
                </c:pt>
                <c:pt idx="186">
                  <c:v>118.35175168957059</c:v>
                </c:pt>
                <c:pt idx="187">
                  <c:v>104.98837574151283</c:v>
                </c:pt>
                <c:pt idx="188">
                  <c:v>92.128383473347583</c:v>
                </c:pt>
                <c:pt idx="189">
                  <c:v>79.884889113039392</c:v>
                </c:pt>
                <c:pt idx="190">
                  <c:v>68.357540885364372</c:v>
                </c:pt>
                <c:pt idx="191">
                  <c:v>57.63124682145763</c:v>
                </c:pt>
                <c:pt idx="192">
                  <c:v>47.775120527403956</c:v>
                </c:pt>
                <c:pt idx="193">
                  <c:v>38.841661086937272</c:v>
                </c:pt>
                <c:pt idx="194">
                  <c:v>30.866178147475349</c:v>
                </c:pt>
                <c:pt idx="195">
                  <c:v>23.866469958354124</c:v>
                </c:pt>
                <c:pt idx="196">
                  <c:v>17.842758736740006</c:v>
                </c:pt>
                <c:pt idx="197">
                  <c:v>12.777884273326581</c:v>
                </c:pt>
                <c:pt idx="198">
                  <c:v>8.6377532008434414</c:v>
                </c:pt>
                <c:pt idx="199">
                  <c:v>5.3720378783514784</c:v>
                </c:pt>
                <c:pt idx="200">
                  <c:v>2.9151154380609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F453-4AC5-8B5A-D0960FA833E5}"/>
            </c:ext>
          </c:extLst>
        </c:ser>
        <c:ser>
          <c:idx val="156"/>
          <c:order val="156"/>
          <c:tx>
            <c:v>15.6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46:$GT$246</c:f>
              <c:numCache>
                <c:formatCode>0.00</c:formatCode>
                <c:ptCount val="201"/>
                <c:pt idx="0">
                  <c:v>42.033829992771679</c:v>
                </c:pt>
                <c:pt idx="1">
                  <c:v>41.372363086921013</c:v>
                </c:pt>
                <c:pt idx="2">
                  <c:v>39.934516378315436</c:v>
                </c:pt>
                <c:pt idx="3">
                  <c:v>37.797366342065949</c:v>
                </c:pt>
                <c:pt idx="4">
                  <c:v>35.051848035444564</c:v>
                </c:pt>
                <c:pt idx="5">
                  <c:v>31.801383908888422</c:v>
                </c:pt>
                <c:pt idx="6">
                  <c:v>28.160324551272403</c:v>
                </c:pt>
                <c:pt idx="7">
                  <c:v>24.252223699666406</c:v>
                </c:pt>
                <c:pt idx="8">
                  <c:v>20.20797200275334</c:v>
                </c:pt>
                <c:pt idx="9">
                  <c:v>16.163815854548396</c:v>
                </c:pt>
                <c:pt idx="10">
                  <c:v>12.259289089378743</c:v>
                </c:pt>
                <c:pt idx="11">
                  <c:v>8.6350864331627655</c:v>
                </c:pt>
                <c:pt idx="12">
                  <c:v>5.430908327529866</c:v>
                </c:pt>
                <c:pt idx="13">
                  <c:v>2.7833070747859563</c:v>
                </c:pt>
                <c:pt idx="14">
                  <c:v>0.82356419063369746</c:v>
                </c:pt>
                <c:pt idx="15">
                  <c:v>0.32437159967099938</c:v>
                </c:pt>
                <c:pt idx="16">
                  <c:v>0.5458571200839174</c:v>
                </c:pt>
                <c:pt idx="17">
                  <c:v>0.26258913942571643</c:v>
                </c:pt>
                <c:pt idx="18">
                  <c:v>2.1915733861458353</c:v>
                </c:pt>
                <c:pt idx="19">
                  <c:v>5.3172793143502579</c:v>
                </c:pt>
                <c:pt idx="20">
                  <c:v>9.7001090683674889</c:v>
                </c:pt>
                <c:pt idx="21">
                  <c:v>15.383531647514221</c:v>
                </c:pt>
                <c:pt idx="22">
                  <c:v>22.393155296525538</c:v>
                </c:pt>
                <c:pt idx="23">
                  <c:v>30.736037488977633</c:v>
                </c:pt>
                <c:pt idx="24">
                  <c:v>40.400243001636511</c:v>
                </c:pt>
                <c:pt idx="25">
                  <c:v>51.354657334544051</c:v>
                </c:pt>
                <c:pt idx="26">
                  <c:v>63.549059396385715</c:v>
                </c:pt>
                <c:pt idx="27">
                  <c:v>76.91445398971301</c:v>
                </c:pt>
                <c:pt idx="28">
                  <c:v>91.363661238868332</c:v>
                </c:pt>
                <c:pt idx="29">
                  <c:v>106.79215674789253</c:v>
                </c:pt>
                <c:pt idx="30">
                  <c:v>123.07915299864321</c:v>
                </c:pt>
                <c:pt idx="31">
                  <c:v>140.08890934209217</c:v>
                </c:pt>
                <c:pt idx="32">
                  <c:v>157.67225493798702</c:v>
                </c:pt>
                <c:pt idx="33">
                  <c:v>175.66830619737715</c:v>
                </c:pt>
                <c:pt idx="34">
                  <c:v>193.90635771400389</c:v>
                </c:pt>
                <c:pt idx="35">
                  <c:v>212.20792336637055</c:v>
                </c:pt>
                <c:pt idx="36">
                  <c:v>230.38890226123917</c:v>
                </c:pt>
                <c:pt idx="37">
                  <c:v>248.26184249643708</c:v>
                </c:pt>
                <c:pt idx="38">
                  <c:v>265.63827436732873</c:v>
                </c:pt>
                <c:pt idx="39">
                  <c:v>282.33108364397708</c:v>
                </c:pt>
                <c:pt idx="40">
                  <c:v>298.15689491733406</c:v>
                </c:pt>
                <c:pt idx="41">
                  <c:v>312.93843476061858</c:v>
                </c:pt>
                <c:pt idx="42">
                  <c:v>326.50684457954554</c:v>
                </c:pt>
                <c:pt idx="43">
                  <c:v>338.70391353076877</c:v>
                </c:pt>
                <c:pt idx="44">
                  <c:v>349.38420276560737</c:v>
                </c:pt>
                <c:pt idx="45">
                  <c:v>358.41703349507526</c:v>
                </c:pt>
                <c:pt idx="46">
                  <c:v>365.68831295722674</c:v>
                </c:pt>
                <c:pt idx="47">
                  <c:v>371.10217427938716</c:v>
                </c:pt>
                <c:pt idx="48">
                  <c:v>374.58240844249917</c:v>
                </c:pt>
                <c:pt idx="49">
                  <c:v>376.07366904537815</c:v>
                </c:pt>
                <c:pt idx="50">
                  <c:v>375.54243330257225</c:v>
                </c:pt>
                <c:pt idx="51">
                  <c:v>372.97770565719321</c:v>
                </c:pt>
                <c:pt idx="52">
                  <c:v>368.39145351335856</c:v>
                </c:pt>
                <c:pt idx="53">
                  <c:v>361.81876785346861</c:v>
                </c:pt>
                <c:pt idx="54">
                  <c:v>353.31774486345086</c:v>
                </c:pt>
                <c:pt idx="55">
                  <c:v>342.96908810318388</c:v>
                </c:pt>
                <c:pt idx="56">
                  <c:v>330.87543418770719</c:v>
                </c:pt>
                <c:pt idx="57">
                  <c:v>317.16040834553223</c:v>
                </c:pt>
                <c:pt idx="58">
                  <c:v>301.9674195516975</c:v>
                </c:pt>
                <c:pt idx="59">
                  <c:v>285.45820815433188</c:v>
                </c:pt>
                <c:pt idx="60">
                  <c:v>267.81116198492276</c:v>
                </c:pt>
                <c:pt idx="61">
                  <c:v>249.21941982652933</c:v>
                </c:pt>
                <c:pt idx="62">
                  <c:v>229.88878377547988</c:v>
                </c:pt>
                <c:pt idx="63">
                  <c:v>210.03546443791512</c:v>
                </c:pt>
                <c:pt idx="64">
                  <c:v>189.88368502331744</c:v>
                </c:pt>
                <c:pt idx="65">
                  <c:v>169.6631722067668</c:v>
                </c:pt>
                <c:pt idx="66">
                  <c:v>149.60656310769303</c:v>
                </c:pt>
                <c:pt idx="67">
                  <c:v>129.9467588570713</c:v>
                </c:pt>
                <c:pt idx="68">
                  <c:v>110.91425598322692</c:v>
                </c:pt>
                <c:pt idx="69">
                  <c:v>92.734487229069885</c:v>
                </c:pt>
                <c:pt idx="70">
                  <c:v>75.625203415576053</c:v>
                </c:pt>
                <c:pt idx="71">
                  <c:v>59.793927587162976</c:v>
                </c:pt>
                <c:pt idx="72">
                  <c:v>45.435511918434415</c:v>
                </c:pt>
                <c:pt idx="73">
                  <c:v>32.729826737230589</c:v>
                </c:pt>
                <c:pt idx="74">
                  <c:v>21.839609539181776</c:v>
                </c:pt>
                <c:pt idx="75">
                  <c:v>12.908500051437539</c:v>
                </c:pt>
                <c:pt idx="76">
                  <c:v>6.0592852694313972</c:v>
                </c:pt>
                <c:pt idx="77">
                  <c:v>1.3923759657889823</c:v>
                </c:pt>
                <c:pt idx="78">
                  <c:v>1.0154665163777181</c:v>
                </c:pt>
                <c:pt idx="79">
                  <c:v>1.1121372904996918</c:v>
                </c:pt>
                <c:pt idx="80">
                  <c:v>1.1290840091383256</c:v>
                </c:pt>
                <c:pt idx="81">
                  <c:v>5.7090936384616011</c:v>
                </c:pt>
                <c:pt idx="82">
                  <c:v>12.602818753253109</c:v>
                </c:pt>
                <c:pt idx="83">
                  <c:v>21.759369672608919</c:v>
                </c:pt>
                <c:pt idx="84">
                  <c:v>33.10248854637701</c:v>
                </c:pt>
                <c:pt idx="85">
                  <c:v>46.531290076594047</c:v>
                </c:pt>
                <c:pt idx="86">
                  <c:v>61.921286489540527</c:v>
                </c:pt>
                <c:pt idx="87">
                  <c:v>79.125685589779835</c:v>
                </c:pt>
                <c:pt idx="88">
                  <c:v>97.976947490717592</c:v>
                </c:pt>
                <c:pt idx="89">
                  <c:v>118.28858254660169</c:v>
                </c:pt>
                <c:pt idx="90">
                  <c:v>139.85717014527779</c:v>
                </c:pt>
                <c:pt idx="91">
                  <c:v>162.46457539374191</c:v>
                </c:pt>
                <c:pt idx="92">
                  <c:v>185.88033837113977</c:v>
                </c:pt>
                <c:pt idx="93">
                  <c:v>209.8642085646006</c:v>
                </c:pt>
                <c:pt idx="94">
                  <c:v>234.1687953668893</c:v>
                </c:pt>
                <c:pt idx="95">
                  <c:v>258.54230412219903</c:v>
                </c:pt>
                <c:pt idx="96">
                  <c:v>282.73132617418815</c:v>
                </c:pt>
                <c:pt idx="97">
                  <c:v>306.48365071109089</c:v>
                </c:pt>
                <c:pt idx="98">
                  <c:v>329.55106592433708</c:v>
                </c:pt>
                <c:pt idx="99">
                  <c:v>351.69211710304035</c:v>
                </c:pt>
                <c:pt idx="100">
                  <c:v>372.67478977581123</c:v>
                </c:pt>
                <c:pt idx="101">
                  <c:v>392.27908687782065</c:v>
                </c:pt>
                <c:pt idx="102">
                  <c:v>410.29947015467604</c:v>
                </c:pt>
                <c:pt idx="103">
                  <c:v>426.54713760076493</c:v>
                </c:pt>
                <c:pt idx="104">
                  <c:v>440.85211064944065</c:v>
                </c:pt>
                <c:pt idx="105">
                  <c:v>453.06510706289316</c:v>
                </c:pt>
                <c:pt idx="106">
                  <c:v>463.05917798419193</c:v>
                </c:pt>
                <c:pt idx="107">
                  <c:v>470.73109038285094</c:v>
                </c:pt>
                <c:pt idx="108">
                  <c:v>476.00243911532391</c:v>
                </c:pt>
                <c:pt idx="109">
                  <c:v>478.82047599744965</c:v>
                </c:pt>
                <c:pt idx="110">
                  <c:v>479.15864660917009</c:v>
                </c:pt>
                <c:pt idx="111">
                  <c:v>477.01682898319876</c:v>
                </c:pt>
                <c:pt idx="112">
                  <c:v>472.42127182783082</c:v>
                </c:pt>
                <c:pt idx="113">
                  <c:v>465.4242334580224</c:v>
                </c:pt>
                <c:pt idx="114">
                  <c:v>456.10332611624631</c:v>
                </c:pt>
                <c:pt idx="115">
                  <c:v>444.56057381362206</c:v>
                </c:pt>
                <c:pt idx="116">
                  <c:v>430.92119517137263</c:v>
                </c:pt>
                <c:pt idx="117">
                  <c:v>415.33212595282367</c:v>
                </c:pt>
                <c:pt idx="118">
                  <c:v>397.96029900878898</c:v>
                </c:pt>
                <c:pt idx="119">
                  <c:v>378.99070217814466</c:v>
                </c:pt>
                <c:pt idx="120">
                  <c:v>358.62423725720606</c:v>
                </c:pt>
                <c:pt idx="121">
                  <c:v>337.0754054456616</c:v>
                </c:pt>
                <c:pt idx="122">
                  <c:v>314.56984666604177</c:v>
                </c:pt>
                <c:pt idx="123">
                  <c:v>291.34176181454603</c:v>
                </c:pt>
                <c:pt idx="124">
                  <c:v>267.63124831386904</c:v>
                </c:pt>
                <c:pt idx="125">
                  <c:v>243.68158028809589</c:v>
                </c:pt>
                <c:pt idx="126">
                  <c:v>219.73646525474231</c:v>
                </c:pt>
                <c:pt idx="127">
                  <c:v>196.03730942303389</c:v>
                </c:pt>
                <c:pt idx="128">
                  <c:v>172.82052349864375</c:v>
                </c:pt>
                <c:pt idx="129">
                  <c:v>150.31490032595869</c:v>
                </c:pt>
                <c:pt idx="130">
                  <c:v>128.73909475674702</c:v>
                </c:pt>
                <c:pt idx="131">
                  <c:v>108.29923483060013</c:v>
                </c:pt>
                <c:pt idx="132">
                  <c:v>89.186691703708135</c:v>
                </c:pt>
                <c:pt idx="133">
                  <c:v>71.576033788680419</c:v>
                </c:pt>
                <c:pt idx="134">
                  <c:v>55.623188293306278</c:v>
                </c:pt>
                <c:pt idx="135">
                  <c:v>41.46383079811924</c:v>
                </c:pt>
                <c:pt idx="136">
                  <c:v>29.212020722418817</c:v>
                </c:pt>
                <c:pt idx="137">
                  <c:v>18.959097529913425</c:v>
                </c:pt>
                <c:pt idx="138">
                  <c:v>10.772849354854191</c:v>
                </c:pt>
                <c:pt idx="139">
                  <c:v>4.6969624259034735</c:v>
                </c:pt>
                <c:pt idx="140">
                  <c:v>0.75075626813531005</c:v>
                </c:pt>
                <c:pt idx="141">
                  <c:v>1.0707937852856275</c:v>
                </c:pt>
                <c:pt idx="142">
                  <c:v>0.79674869923713942</c:v>
                </c:pt>
                <c:pt idx="143">
                  <c:v>1.5203821846591303</c:v>
                </c:pt>
                <c:pt idx="144">
                  <c:v>5.8055003880464957</c:v>
                </c:pt>
                <c:pt idx="145">
                  <c:v>11.962036905819682</c:v>
                </c:pt>
                <c:pt idx="146">
                  <c:v>19.87331515054046</c:v>
                </c:pt>
                <c:pt idx="147">
                  <c:v>29.404140299498508</c:v>
                </c:pt>
                <c:pt idx="148">
                  <c:v>40.402594442027464</c:v>
                </c:pt>
                <c:pt idx="149">
                  <c:v>52.702014512011466</c:v>
                </c:pt>
                <c:pt idx="150">
                  <c:v>66.123127864933537</c:v>
                </c:pt>
                <c:pt idx="151">
                  <c:v>80.476318545963224</c:v>
                </c:pt>
                <c:pt idx="152">
                  <c:v>95.563995817308935</c:v>
                </c:pt>
                <c:pt idx="153">
                  <c:v>111.18303538710107</c:v>
                </c:pt>
                <c:pt idx="154">
                  <c:v>127.12726302187524</c:v>
                </c:pt>
                <c:pt idx="155">
                  <c:v>143.18994983926123</c:v>
                </c:pt>
                <c:pt idx="156">
                  <c:v>159.16628857111766</c:v>
                </c:pt>
                <c:pt idx="157">
                  <c:v>174.85582045984381</c:v>
                </c:pt>
                <c:pt idx="158">
                  <c:v>190.06478319701196</c:v>
                </c:pt>
                <c:pt idx="159">
                  <c:v>204.608351424305</c:v>
                </c:pt>
                <c:pt idx="160">
                  <c:v>218.31274277802731</c:v>
                </c:pt>
                <c:pt idx="161">
                  <c:v>231.01716425186282</c:v>
                </c:pt>
                <c:pt idx="162">
                  <c:v>242.57557575570937</c:v>
                </c:pt>
                <c:pt idx="163">
                  <c:v>252.85825013505982</c:v>
                </c:pt>
                <c:pt idx="164">
                  <c:v>261.75311155579345</c:v>
                </c:pt>
                <c:pt idx="165">
                  <c:v>269.16683702050256</c:v>
                </c:pt>
                <c:pt idx="166">
                  <c:v>275.02570882890245</c:v>
                </c:pt>
                <c:pt idx="167">
                  <c:v>279.27620898854315</c:v>
                </c:pt>
                <c:pt idx="168">
                  <c:v>281.8853498830448</c:v>
                </c:pt>
                <c:pt idx="169">
                  <c:v>282.84073887224821</c:v>
                </c:pt>
                <c:pt idx="170">
                  <c:v>282.15037788990327</c:v>
                </c:pt>
                <c:pt idx="171">
                  <c:v>279.84220247735163</c:v>
                </c:pt>
                <c:pt idx="172">
                  <c:v>275.96336800384205</c:v>
                </c:pt>
                <c:pt idx="173">
                  <c:v>270.5792940340512</c:v>
                </c:pt>
                <c:pt idx="174">
                  <c:v>263.77248087068477</c:v>
                </c:pt>
                <c:pt idx="175">
                  <c:v>255.64111518601294</c:v>
                </c:pt>
                <c:pt idx="176">
                  <c:v>246.29748432440155</c:v>
                </c:pt>
                <c:pt idx="177">
                  <c:v>235.86622127440756</c:v>
                </c:pt>
                <c:pt idx="178">
                  <c:v>224.48240444312904</c:v>
                </c:pt>
                <c:pt idx="179">
                  <c:v>212.28953818984942</c:v>
                </c:pt>
                <c:pt idx="180">
                  <c:v>199.43744156707351</c:v>
                </c:pt>
                <c:pt idx="181">
                  <c:v>186.08007385550826</c:v>
                </c:pt>
                <c:pt idx="182">
                  <c:v>172.37332625021281</c:v>
                </c:pt>
                <c:pt idx="183">
                  <c:v>158.47280944770213</c:v>
                </c:pt>
                <c:pt idx="184">
                  <c:v>144.53166689238793</c:v>
                </c:pt>
                <c:pt idx="185">
                  <c:v>130.6984430644321</c:v>
                </c:pt>
                <c:pt idx="186">
                  <c:v>117.11503543381221</c:v>
                </c:pt>
                <c:pt idx="187">
                  <c:v>103.91475757571956</c:v>
                </c:pt>
                <c:pt idx="188">
                  <c:v>91.220539453834732</c:v>
                </c:pt>
                <c:pt idx="189">
                  <c:v>79.143289048435662</c:v>
                </c:pt>
                <c:pt idx="190">
                  <c:v>67.780437358014836</c:v>
                </c:pt>
                <c:pt idx="191">
                  <c:v>57.214686362617542</c:v>
                </c:pt>
                <c:pt idx="192">
                  <c:v>47.512976834566139</c:v>
                </c:pt>
                <c:pt idx="193">
                  <c:v>38.725689951396866</c:v>
                </c:pt>
                <c:pt idx="194">
                  <c:v>30.88609354331237</c:v>
                </c:pt>
                <c:pt idx="195">
                  <c:v>24.010040532579136</c:v>
                </c:pt>
                <c:pt idx="196">
                  <c:v>18.095923736504762</c:v>
                </c:pt>
                <c:pt idx="197">
                  <c:v>13.124887751893183</c:v>
                </c:pt>
                <c:pt idx="198">
                  <c:v>9.0612951613708184</c:v>
                </c:pt>
                <c:pt idx="199">
                  <c:v>5.8534408453197724</c:v>
                </c:pt>
                <c:pt idx="200">
                  <c:v>3.4345047920076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F453-4AC5-8B5A-D0960FA833E5}"/>
            </c:ext>
          </c:extLst>
        </c:ser>
        <c:ser>
          <c:idx val="157"/>
          <c:order val="157"/>
          <c:tx>
            <c:v>15.7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47:$GT$247</c:f>
              <c:numCache>
                <c:formatCode>0.00</c:formatCode>
                <c:ptCount val="201"/>
                <c:pt idx="0">
                  <c:v>40.018731099840622</c:v>
                </c:pt>
                <c:pt idx="1">
                  <c:v>39.605934574910513</c:v>
                </c:pt>
                <c:pt idx="2">
                  <c:v>38.414272264852166</c:v>
                </c:pt>
                <c:pt idx="3">
                  <c:v>36.518588813905957</c:v>
                </c:pt>
                <c:pt idx="4">
                  <c:v>34.007632272966426</c:v>
                </c:pt>
                <c:pt idx="5">
                  <c:v>30.982704762430568</c:v>
                </c:pt>
                <c:pt idx="6">
                  <c:v>27.556124403107482</c:v>
                </c:pt>
                <c:pt idx="7">
                  <c:v>23.84952063372495</c:v>
                </c:pt>
                <c:pt idx="8">
                  <c:v>19.991987201300066</c:v>
                </c:pt>
                <c:pt idx="9">
                  <c:v>16.11811894890613</c:v>
                </c:pt>
                <c:pt idx="10">
                  <c:v>12.36596001240342</c:v>
                </c:pt>
                <c:pt idx="11">
                  <c:v>8.8748921562930079</c:v>
                </c:pt>
                <c:pt idx="12">
                  <c:v>5.7834927165131553</c:v>
                </c:pt>
                <c:pt idx="13">
                  <c:v>3.2273919671055062</c:v>
                </c:pt>
                <c:pt idx="14">
                  <c:v>1.3371596855370258</c:v>
                </c:pt>
                <c:pt idx="15">
                  <c:v>0.23625026030966656</c:v>
                </c:pt>
                <c:pt idx="16">
                  <c:v>3.9034871444860599E-2</c:v>
                </c:pt>
                <c:pt idx="17">
                  <c:v>0.84894809137612492</c:v>
                </c:pt>
                <c:pt idx="18">
                  <c:v>2.7567747172046175</c:v>
                </c:pt>
                <c:pt idx="19">
                  <c:v>5.8391007760174887</c:v>
                </c:pt>
                <c:pt idx="20">
                  <c:v>10.156950467980193</c:v>
                </c:pt>
                <c:pt idx="21">
                  <c:v>15.754628355893711</c:v>
                </c:pt>
                <c:pt idx="22">
                  <c:v>22.658783406950597</c:v>
                </c:pt>
                <c:pt idx="23">
                  <c:v>30.877708577602935</c:v>
                </c:pt>
                <c:pt idx="24">
                  <c:v>40.400886543374533</c:v>
                </c:pt>
                <c:pt idx="25">
                  <c:v>51.198788951771299</c:v>
                </c:pt>
                <c:pt idx="26">
                  <c:v>63.222933259387794</c:v>
                </c:pt>
                <c:pt idx="27">
                  <c:v>76.406197846133708</c:v>
                </c:pt>
                <c:pt idx="28">
                  <c:v>90.663392722992924</c:v>
                </c:pt>
                <c:pt idx="29">
                  <c:v>105.89207980764179</c:v>
                </c:pt>
                <c:pt idx="30">
                  <c:v>121.97363347681095</c:v>
                </c:pt>
                <c:pt idx="31">
                  <c:v>138.77452895664399</c:v>
                </c:pt>
                <c:pt idx="32">
                  <c:v>156.14784312206683</c:v>
                </c:pt>
                <c:pt idx="33">
                  <c:v>173.93494948088647</c:v>
                </c:pt>
                <c:pt idx="34">
                  <c:v>191.96738655301661</c:v>
                </c:pt>
                <c:pt idx="35">
                  <c:v>210.06887655197909</c:v>
                </c:pt>
                <c:pt idx="36">
                  <c:v>228.05746926344688</c:v>
                </c:pt>
                <c:pt idx="37">
                  <c:v>245.74778431917838</c:v>
                </c:pt>
                <c:pt idx="38">
                  <c:v>262.95332370540655</c:v>
                </c:pt>
                <c:pt idx="39">
                  <c:v>279.48882533951684</c:v>
                </c:pt>
                <c:pt idx="40">
                  <c:v>295.17262791019425</c:v>
                </c:pt>
                <c:pt idx="41">
                  <c:v>309.8290169121031</c:v>
                </c:pt>
                <c:pt idx="42">
                  <c:v>323.29052191988825</c:v>
                </c:pt>
                <c:pt idx="43">
                  <c:v>335.40013563649313</c:v>
                </c:pt>
                <c:pt idx="44">
                  <c:v>346.01342611144923</c:v>
                </c:pt>
                <c:pt idx="45">
                  <c:v>355.00051474531182</c:v>
                </c:pt>
                <c:pt idx="46">
                  <c:v>362.24789426177563</c:v>
                </c:pt>
                <c:pt idx="47">
                  <c:v>367.660062719927</c:v>
                </c:pt>
                <c:pt idx="48">
                  <c:v>371.16095183231255</c:v>
                </c:pt>
                <c:pt idx="49">
                  <c:v>372.69513032305048</c:v>
                </c:pt>
                <c:pt idx="50">
                  <c:v>372.22876577373125</c:v>
                </c:pt>
                <c:pt idx="51">
                  <c:v>369.75033132999795</c:v>
                </c:pt>
                <c:pt idx="52">
                  <c:v>365.27104674253758</c:v>
                </c:pt>
                <c:pt idx="53">
                  <c:v>358.82504645466361</c:v>
                </c:pt>
                <c:pt idx="54">
                  <c:v>350.46927078498322</c:v>
                </c:pt>
                <c:pt idx="55">
                  <c:v>340.28307964686496</c:v>
                </c:pt>
                <c:pt idx="56">
                  <c:v>328.36759165492055</c:v>
                </c:pt>
                <c:pt idx="57">
                  <c:v>314.84475485067441</c:v>
                </c:pt>
                <c:pt idx="58">
                  <c:v>299.85615859351657</c:v>
                </c:pt>
                <c:pt idx="59">
                  <c:v>283.56159936826452</c:v>
                </c:pt>
                <c:pt idx="60">
                  <c:v>266.1374163178703</c:v>
                </c:pt>
                <c:pt idx="61">
                  <c:v>247.77461518145299</c:v>
                </c:pt>
                <c:pt idx="62">
                  <c:v>228.67680196866587</c:v>
                </c:pt>
                <c:pt idx="63">
                  <c:v>209.05795009881155</c:v>
                </c:pt>
                <c:pt idx="64">
                  <c:v>189.140026847603</c:v>
                </c:pt>
                <c:pt idx="65">
                  <c:v>169.15050674996377</c:v>
                </c:pt>
                <c:pt idx="66">
                  <c:v>149.31980108142017</c:v>
                </c:pt>
                <c:pt idx="67">
                  <c:v>129.87863366519355</c:v>
                </c:pt>
                <c:pt idx="68">
                  <c:v>111.05539401294406</c:v>
                </c:pt>
                <c:pt idx="69">
                  <c:v>93.073499194619686</c:v>
                </c:pt>
                <c:pt idx="70">
                  <c:v>76.148795841874914</c:v>
                </c:pt>
                <c:pt idx="71">
                  <c:v>60.48703331947717</c:v>
                </c:pt>
                <c:pt idx="72">
                  <c:v>46.281438354071909</c:v>
                </c:pt>
                <c:pt idx="73">
                  <c:v>33.710420298171634</c:v>
                </c:pt>
                <c:pt idx="74">
                  <c:v>22.935434742291992</c:v>
                </c:pt>
                <c:pt idx="75">
                  <c:v>14.099031387053222</c:v>
                </c:pt>
                <c:pt idx="76">
                  <c:v>7.3231099711295435</c:v>
                </c:pt>
                <c:pt idx="77">
                  <c:v>2.7074056453335822</c:v>
                </c:pt>
                <c:pt idx="78">
                  <c:v>0.32822251650044004</c:v>
                </c:pt>
                <c:pt idx="79">
                  <c:v>0.23743118901209531</c:v>
                </c:pt>
                <c:pt idx="80">
                  <c:v>2.4617430413568013</c:v>
                </c:pt>
                <c:pt idx="81">
                  <c:v>7.0022707269902398</c:v>
                </c:pt>
                <c:pt idx="82">
                  <c:v>13.834381021810628</c:v>
                </c:pt>
                <c:pt idx="83">
                  <c:v>22.907842695075242</c:v>
                </c:pt>
                <c:pt idx="84">
                  <c:v>34.147268597822872</c:v>
                </c:pt>
                <c:pt idx="85">
                  <c:v>47.452847684552118</c:v>
                </c:pt>
                <c:pt idx="86">
                  <c:v>62.701359251701007</c:v>
                </c:pt>
                <c:pt idx="87">
                  <c:v>79.747458331539946</c:v>
                </c:pt>
                <c:pt idx="88">
                  <c:v>98.425217962510118</c:v>
                </c:pt>
                <c:pt idx="89">
                  <c:v>118.54991100540978</c:v>
                </c:pt>
                <c:pt idx="90">
                  <c:v>139.92001132576701</c:v>
                </c:pt>
                <c:pt idx="91">
                  <c:v>162.31939155039709</c:v>
                </c:pt>
                <c:pt idx="92">
                  <c:v>185.51969226192836</c:v>
                </c:pt>
                <c:pt idx="93">
                  <c:v>209.28283544709819</c:v>
                </c:pt>
                <c:pt idx="94">
                  <c:v>233.36365328750853</c:v>
                </c:pt>
                <c:pt idx="95">
                  <c:v>257.5126019960465</c:v>
                </c:pt>
                <c:pt idx="96">
                  <c:v>281.47852937498504</c:v>
                </c:pt>
                <c:pt idx="97">
                  <c:v>305.01146411530618</c:v>
                </c:pt>
                <c:pt idx="98">
                  <c:v>327.86539457894838</c:v>
                </c:pt>
                <c:pt idx="99">
                  <c:v>349.80100490991867</c:v>
                </c:pt>
                <c:pt idx="100">
                  <c:v>370.58833680537515</c:v>
                </c:pt>
                <c:pt idx="101">
                  <c:v>390.00934613813337</c:v>
                </c:pt>
                <c:pt idx="102">
                  <c:v>407.86032484743527</c:v>
                </c:pt>
                <c:pt idx="103">
                  <c:v>423.95416009060341</c:v>
                </c:pt>
                <c:pt idx="104">
                  <c:v>438.12240455566808</c:v>
                </c:pt>
                <c:pt idx="105">
                  <c:v>450.21713405144834</c:v>
                </c:pt>
                <c:pt idx="106">
                  <c:v>460.11257099044178</c:v>
                </c:pt>
                <c:pt idx="107">
                  <c:v>467.70645513145206</c:v>
                </c:pt>
                <c:pt idx="108">
                  <c:v>472.9211459202956</c:v>
                </c:pt>
                <c:pt idx="109">
                  <c:v>475.7044439227231</c:v>
                </c:pt>
                <c:pt idx="110">
                  <c:v>476.03012214620844</c:v>
                </c:pt>
                <c:pt idx="111">
                  <c:v>473.89816145707101</c:v>
                </c:pt>
                <c:pt idx="112">
                  <c:v>469.334687775806</c:v>
                </c:pt>
                <c:pt idx="113">
                  <c:v>462.3916122350181</c:v>
                </c:pt>
                <c:pt idx="114">
                  <c:v>453.14597896920912</c:v>
                </c:pt>
                <c:pt idx="115">
                  <c:v>441.69902863225531</c:v>
                </c:pt>
                <c:pt idx="116">
                  <c:v>428.1749890659097</c:v>
                </c:pt>
                <c:pt idx="117">
                  <c:v>412.7196077313439</c:v>
                </c:pt>
                <c:pt idx="118">
                  <c:v>395.49844352765405</c:v>
                </c:pt>
                <c:pt idx="119">
                  <c:v>376.6949384205077</c:v>
                </c:pt>
                <c:pt idx="120">
                  <c:v>356.50829185737479</c:v>
                </c:pt>
                <c:pt idx="121">
                  <c:v>335.15116322276731</c:v>
                </c:pt>
                <c:pt idx="122">
                  <c:v>312.84722956051814</c:v>
                </c:pt>
                <c:pt idx="123">
                  <c:v>289.82862743704192</c:v>
                </c:pt>
                <c:pt idx="124">
                  <c:v>266.33330912026287</c:v>
                </c:pt>
                <c:pt idx="125">
                  <c:v>242.60234418818706</c:v>
                </c:pt>
                <c:pt idx="126">
                  <c:v>218.87719824803807</c:v>
                </c:pt>
                <c:pt idx="127">
                  <c:v>195.39702063496347</c:v>
                </c:pt>
                <c:pt idx="128">
                  <c:v>172.39597276671168</c:v>
                </c:pt>
                <c:pt idx="129">
                  <c:v>150.1006282600396</c:v>
                </c:pt>
                <c:pt idx="130">
                  <c:v>128.72747497316965</c:v>
                </c:pt>
                <c:pt idx="131">
                  <c:v>108.48054783811418</c:v>
                </c:pt>
                <c:pt idx="132">
                  <c:v>89.549219703090372</c:v>
                </c:pt>
                <c:pt idx="133">
                  <c:v>72.106175438773448</c:v>
                </c:pt>
                <c:pt idx="134">
                  <c:v>56.305592296785726</c:v>
                </c:pt>
                <c:pt idx="135">
                  <c:v>42.281546972244392</c:v>
                </c:pt>
                <c:pt idx="136">
                  <c:v>30.146667045317926</c:v>
                </c:pt>
                <c:pt idx="137">
                  <c:v>19.991041493332318</c:v>
                </c:pt>
                <c:pt idx="138">
                  <c:v>11.881401811351346</c:v>
                </c:pt>
                <c:pt idx="139">
                  <c:v>5.8605819936346872</c:v>
                </c:pt>
                <c:pt idx="140">
                  <c:v>1.9472622508827557</c:v>
                </c:pt>
                <c:pt idx="141">
                  <c:v>0.13599790973355474</c:v>
                </c:pt>
                <c:pt idx="142">
                  <c:v>0.3975315031959552</c:v>
                </c:pt>
                <c:pt idx="143">
                  <c:v>2.679382655332482</c:v>
                </c:pt>
                <c:pt idx="144">
                  <c:v>6.9067070318525765</c:v>
                </c:pt>
                <c:pt idx="145">
                  <c:v>12.983412410775548</c:v>
                </c:pt>
                <c:pt idx="146">
                  <c:v>20.793516862986824</c:v>
                </c:pt>
                <c:pt idx="147">
                  <c:v>30.202731158502488</c:v>
                </c:pt>
                <c:pt idx="148">
                  <c:v>41.06024486540214</c:v>
                </c:pt>
                <c:pt idx="149">
                  <c:v>53.200693216773864</c:v>
                </c:pt>
                <c:pt idx="150">
                  <c:v>66.446279715586243</c:v>
                </c:pt>
                <c:pt idx="151">
                  <c:v>80.609027653598062</c:v>
                </c:pt>
                <c:pt idx="152">
                  <c:v>95.493132259900776</c:v>
                </c:pt>
                <c:pt idx="153">
                  <c:v>110.89738408501094</c:v>
                </c:pt>
                <c:pt idx="154">
                  <c:v>126.61763348088098</c:v>
                </c:pt>
                <c:pt idx="155">
                  <c:v>142.44926566460029</c:v>
                </c:pt>
                <c:pt idx="156">
                  <c:v>158.18965585814661</c:v>
                </c:pt>
                <c:pt idx="157">
                  <c:v>173.64057437797806</c:v>
                </c:pt>
                <c:pt idx="158">
                  <c:v>188.61051230149471</c:v>
                </c:pt>
                <c:pt idx="159">
                  <c:v>202.91689945288942</c:v>
                </c:pt>
                <c:pt idx="160">
                  <c:v>216.3881879146204</c:v>
                </c:pt>
                <c:pt idx="161">
                  <c:v>228.86577606432255</c:v>
                </c:pt>
                <c:pt idx="162">
                  <c:v>240.20575023805725</c:v>
                </c:pt>
                <c:pt idx="163">
                  <c:v>250.28042350314615</c:v>
                </c:pt>
                <c:pt idx="164">
                  <c:v>258.97965365774127</c:v>
                </c:pt>
                <c:pt idx="165">
                  <c:v>266.21192542693547</c:v>
                </c:pt>
                <c:pt idx="166">
                  <c:v>271.90518486100825</c:v>
                </c:pt>
                <c:pt idx="167">
                  <c:v>276.00741712249169</c:v>
                </c:pt>
                <c:pt idx="168">
                  <c:v>278.48696213537681</c:v>
                </c:pt>
                <c:pt idx="169">
                  <c:v>279.33256592092135</c:v>
                </c:pt>
                <c:pt idx="170">
                  <c:v>278.55316881820789</c:v>
                </c:pt>
                <c:pt idx="171">
                  <c:v>276.17743514159292</c:v>
                </c:pt>
                <c:pt idx="172">
                  <c:v>272.25303211936051</c:v>
                </c:pt>
                <c:pt idx="173">
                  <c:v>266.84566914691862</c:v>
                </c:pt>
                <c:pt idx="174">
                  <c:v>260.03791143350674</c:v>
                </c:pt>
                <c:pt idx="175">
                  <c:v>251.92778498520724</c:v>
                </c:pt>
                <c:pt idx="176">
                  <c:v>242.62719251279924</c:v>
                </c:pt>
                <c:pt idx="177">
                  <c:v>232.2601622469854</c:v>
                </c:pt>
                <c:pt idx="178">
                  <c:v>220.96095375528444</c:v>
                </c:pt>
                <c:pt idx="179">
                  <c:v>208.87204665724749</c:v>
                </c:pt>
                <c:pt idx="180">
                  <c:v>196.14203960435617</c:v>
                </c:pt>
                <c:pt idx="181">
                  <c:v>182.9234880088465</c:v>
                </c:pt>
                <c:pt idx="182">
                  <c:v>169.37070975684867</c:v>
                </c:pt>
                <c:pt idx="183">
                  <c:v>155.63758851547357</c:v>
                </c:pt>
                <c:pt idx="184">
                  <c:v>141.87540423516043</c:v>
                </c:pt>
                <c:pt idx="185">
                  <c:v>128.23072005694632</c:v>
                </c:pt>
                <c:pt idx="186">
                  <c:v>114.84335406341688</c:v>
                </c:pt>
                <c:pt idx="187">
                  <c:v>101.8444631706562</c:v>
                </c:pt>
                <c:pt idx="188">
                  <c:v>89.35476496014698</c:v>
                </c:pt>
                <c:pt idx="189">
                  <c:v>77.482921412270471</c:v>
                </c:pt>
                <c:pt idx="190">
                  <c:v>66.324106349211945</c:v>
                </c:pt>
                <c:pt idx="191">
                  <c:v>55.958775951258659</c:v>
                </c:pt>
                <c:pt idx="192">
                  <c:v>46.451659006812918</c:v>
                </c:pt>
                <c:pt idx="193">
                  <c:v>37.850980626740963</c:v>
                </c:pt>
                <c:pt idx="194">
                  <c:v>30.187930034531117</c:v>
                </c:pt>
                <c:pt idx="195">
                  <c:v>23.476379774442048</c:v>
                </c:pt>
                <c:pt idx="196">
                  <c:v>17.712860301763058</c:v>
                </c:pt>
                <c:pt idx="197">
                  <c:v>12.876790475374451</c:v>
                </c:pt>
                <c:pt idx="198">
                  <c:v>8.9309610070767338</c:v>
                </c:pt>
                <c:pt idx="199">
                  <c:v>5.8222644791376092</c:v>
                </c:pt>
                <c:pt idx="200">
                  <c:v>3.48266216572092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F453-4AC5-8B5A-D0960FA833E5}"/>
            </c:ext>
          </c:extLst>
        </c:ser>
        <c:ser>
          <c:idx val="158"/>
          <c:order val="158"/>
          <c:tx>
            <c:v>15.8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48:$GT$248</c:f>
              <c:numCache>
                <c:formatCode>0.00</c:formatCode>
                <c:ptCount val="201"/>
                <c:pt idx="0">
                  <c:v>37.560354206700417</c:v>
                </c:pt>
                <c:pt idx="1">
                  <c:v>37.360455815843331</c:v>
                </c:pt>
                <c:pt idx="2">
                  <c:v>36.379565411490283</c:v>
                </c:pt>
                <c:pt idx="3">
                  <c:v>34.690256305579922</c:v>
                </c:pt>
                <c:pt idx="4">
                  <c:v>32.379050834551656</c:v>
                </c:pt>
                <c:pt idx="5">
                  <c:v>29.545093260797056</c:v>
                </c:pt>
                <c:pt idx="6">
                  <c:v>26.298633264173418</c:v>
                </c:pt>
                <c:pt idx="7">
                  <c:v>22.759341926688567</c:v>
                </c:pt>
                <c:pt idx="8">
                  <c:v>19.05448429012451</c:v>
                </c:pt>
                <c:pt idx="9">
                  <c:v>15.316974415622541</c:v>
                </c:pt>
                <c:pt idx="10">
                  <c:v>11.683340374231479</c:v>
                </c:pt>
                <c:pt idx="11">
                  <c:v>8.2916277307799469</c:v>
                </c:pt>
                <c:pt idx="12">
                  <c:v>5.2792708375381938</c:v>
                </c:pt>
                <c:pt idx="13">
                  <c:v>2.7809616211992902</c:v>
                </c:pt>
                <c:pt idx="14">
                  <c:v>0.92654552385758804</c:v>
                </c:pt>
                <c:pt idx="15">
                  <c:v>0.16102615206199922</c:v>
                </c:pt>
                <c:pt idx="16">
                  <c:v>0.3676590366497221</c:v>
                </c:pt>
                <c:pt idx="17">
                  <c:v>0.41003367417674597</c:v>
                </c:pt>
                <c:pt idx="18">
                  <c:v>2.263018528213439</c:v>
                </c:pt>
                <c:pt idx="19">
                  <c:v>5.268291006295585</c:v>
                </c:pt>
                <c:pt idx="20">
                  <c:v>9.4875083742634168</c:v>
                </c:pt>
                <c:pt idx="21">
                  <c:v>14.965825547136429</c:v>
                </c:pt>
                <c:pt idx="22">
                  <c:v>21.73095063443116</c:v>
                </c:pt>
                <c:pt idx="23">
                  <c:v>29.792433942429131</c:v>
                </c:pt>
                <c:pt idx="24">
                  <c:v>39.141201140965201</c:v>
                </c:pt>
                <c:pt idx="25">
                  <c:v>49.749338098415741</c:v>
                </c:pt>
                <c:pt idx="26">
                  <c:v>61.570131590043864</c:v>
                </c:pt>
                <c:pt idx="27">
                  <c:v>74.538366733778616</c:v>
                </c:pt>
                <c:pt idx="28">
                  <c:v>88.57087864647805</c:v>
                </c:pt>
                <c:pt idx="29">
                  <c:v>103.56735248535898</c:v>
                </c:pt>
                <c:pt idx="30">
                  <c:v>119.41136278565119</c:v>
                </c:pt>
                <c:pt idx="31">
                  <c:v>135.97163986769968</c:v>
                </c:pt>
                <c:pt idx="32">
                  <c:v>153.10354810417815</c:v>
                </c:pt>
                <c:pt idx="33">
                  <c:v>170.65075804826643</c:v>
                </c:pt>
                <c:pt idx="34">
                  <c:v>188.44709186155799</c:v>
                </c:pt>
                <c:pt idx="35">
                  <c:v>206.3185191781688</c:v>
                </c:pt>
                <c:pt idx="36">
                  <c:v>224.08527852779633</c:v>
                </c:pt>
                <c:pt idx="37">
                  <c:v>241.56409774044729</c:v>
                </c:pt>
                <c:pt idx="38">
                  <c:v>258.57048539040659</c:v>
                </c:pt>
                <c:pt idx="39">
                  <c:v>274.9210643237509</c:v>
                </c:pt>
                <c:pt idx="40">
                  <c:v>290.43591766491119</c:v>
                </c:pt>
                <c:pt idx="41">
                  <c:v>304.9409174215271</c:v>
                </c:pt>
                <c:pt idx="42">
                  <c:v>318.27000590653523</c:v>
                </c:pt>
                <c:pt idx="43">
                  <c:v>330.26740067087263</c:v>
                </c:pt>
                <c:pt idx="44">
                  <c:v>340.78969448349073</c:v>
                </c:pt>
                <c:pt idx="45">
                  <c:v>349.70782309713263</c:v>
                </c:pt>
                <c:pt idx="46">
                  <c:v>356.90887508371139</c:v>
                </c:pt>
                <c:pt idx="47">
                  <c:v>362.29771989304356</c:v>
                </c:pt>
                <c:pt idx="48">
                  <c:v>365.79843246010438</c:v>
                </c:pt>
                <c:pt idx="49">
                  <c:v>367.35549513210816</c:v>
                </c:pt>
                <c:pt idx="50">
                  <c:v>366.93476037745802</c:v>
                </c:pt>
                <c:pt idx="51">
                  <c:v>364.5241606408336</c:v>
                </c:pt>
                <c:pt idx="52">
                  <c:v>360.13415478668708</c:v>
                </c:pt>
                <c:pt idx="53">
                  <c:v>353.79790378935007</c:v>
                </c:pt>
                <c:pt idx="54">
                  <c:v>345.57117164228043</c:v>
                </c:pt>
                <c:pt idx="55">
                  <c:v>335.53195083098262</c:v>
                </c:pt>
                <c:pt idx="56">
                  <c:v>323.7798151023764</c:v>
                </c:pt>
                <c:pt idx="57">
                  <c:v>310.43500562627366</c:v>
                </c:pt>
                <c:pt idx="58">
                  <c:v>295.63725994082955</c:v>
                </c:pt>
                <c:pt idx="59">
                  <c:v>279.54439626288934</c:v>
                </c:pt>
                <c:pt idx="60">
                  <c:v>262.3306687868959</c:v>
                </c:pt>
                <c:pt idx="61">
                  <c:v>244.18491245503816</c:v>
                </c:pt>
                <c:pt idx="62">
                  <c:v>225.30849832150349</c:v>
                </c:pt>
                <c:pt idx="63">
                  <c:v>205.91312302252936</c:v>
                </c:pt>
                <c:pt idx="64">
                  <c:v>186.21845797202789</c:v>
                </c:pt>
                <c:pt idx="65">
                  <c:v>166.44968570387854</c:v>
                </c:pt>
                <c:pt idx="66">
                  <c:v>146.83495225423678</c:v>
                </c:pt>
                <c:pt idx="67">
                  <c:v>127.60276560214967</c:v>
                </c:pt>
                <c:pt idx="68">
                  <c:v>108.97937095028195</c:v>
                </c:pt>
                <c:pt idx="69">
                  <c:v>91.186134019991812</c:v>
                </c:pt>
                <c:pt idx="70">
                  <c:v>74.436963551146619</c:v>
                </c:pt>
                <c:pt idx="71">
                  <c:v>58.935803836303435</c:v>
                </c:pt>
                <c:pt idx="72">
                  <c:v>44.874227385159017</c:v>
                </c:pt>
                <c:pt idx="73">
                  <c:v>32.429156716927736</c:v>
                </c:pt>
                <c:pt idx="74">
                  <c:v>21.760742828424529</c:v>
                </c:pt>
                <c:pt idx="75">
                  <c:v>13.010426101235344</c:v>
                </c:pt>
                <c:pt idx="76">
                  <c:v>6.2992033136156573</c:v>
                </c:pt>
                <c:pt idx="77">
                  <c:v>1.7261220366568912</c:v>
                </c:pt>
                <c:pt idx="78">
                  <c:v>0.6329789517602058</c:v>
                </c:pt>
                <c:pt idx="79">
                  <c:v>0.7264674760280706</c:v>
                </c:pt>
                <c:pt idx="80">
                  <c:v>1.4723586960485753</c:v>
                </c:pt>
                <c:pt idx="81">
                  <c:v>5.9648324455006119</c:v>
                </c:pt>
                <c:pt idx="82">
                  <c:v>12.726767949228501</c:v>
                </c:pt>
                <c:pt idx="83">
                  <c:v>21.708604080635872</c:v>
                </c:pt>
                <c:pt idx="84">
                  <c:v>32.835839802592879</c:v>
                </c:pt>
                <c:pt idx="85">
                  <c:v>46.009757335377948</c:v>
                </c:pt>
                <c:pt idx="86">
                  <c:v>61.108425471607148</c:v>
                </c:pt>
                <c:pt idx="87">
                  <c:v>77.987972085907586</c:v>
                </c:pt>
                <c:pt idx="88">
                  <c:v>96.484111689101752</c:v>
                </c:pt>
                <c:pt idx="89">
                  <c:v>116.41391084334451</c:v>
                </c:pt>
                <c:pt idx="90">
                  <c:v>137.57777142242469</c:v>
                </c:pt>
                <c:pt idx="91">
                  <c:v>159.76160910430136</c:v>
                </c:pt>
                <c:pt idx="92">
                  <c:v>182.73920215213778</c:v>
                </c:pt>
                <c:pt idx="93">
                  <c:v>206.2746835036005</c:v>
                </c:pt>
                <c:pt idx="94">
                  <c:v>230.12514747052353</c:v>
                </c:pt>
                <c:pt idx="95">
                  <c:v>254.0433409728719</c:v>
                </c:pt>
                <c:pt idx="96">
                  <c:v>277.78040820885406</c:v>
                </c:pt>
                <c:pt idx="97">
                  <c:v>301.08865700941618</c:v>
                </c:pt>
                <c:pt idx="98">
                  <c:v>323.72431484807652</c:v>
                </c:pt>
                <c:pt idx="99">
                  <c:v>345.45024257957448</c:v>
                </c:pt>
                <c:pt idx="100">
                  <c:v>366.03857446197907</c:v>
                </c:pt>
                <c:pt idx="101">
                  <c:v>385.27325387101877</c:v>
                </c:pt>
                <c:pt idx="102">
                  <c:v>402.95243533237766</c:v>
                </c:pt>
                <c:pt idx="103">
                  <c:v>418.89072506300232</c:v>
                </c:pt>
                <c:pt idx="104">
                  <c:v>432.92123410745285</c:v>
                </c:pt>
                <c:pt idx="105">
                  <c:v>444.89742035740102</c:v>
                </c:pt>
                <c:pt idx="106">
                  <c:v>454.69469822520455</c:v>
                </c:pt>
                <c:pt idx="107">
                  <c:v>462.21179747646659</c:v>
                </c:pt>
                <c:pt idx="108">
                  <c:v>467.37185567892146</c:v>
                </c:pt>
                <c:pt idx="109">
                  <c:v>470.12323186061906</c:v>
                </c:pt>
                <c:pt idx="110">
                  <c:v>470.44003225174339</c:v>
                </c:pt>
                <c:pt idx="111">
                  <c:v>468.32234237228334</c:v>
                </c:pt>
                <c:pt idx="112">
                  <c:v>463.79616318169843</c:v>
                </c:pt>
                <c:pt idx="113">
                  <c:v>456.91305248542182</c:v>
                </c:pt>
                <c:pt idx="114">
                  <c:v>447.74947625497595</c:v>
                </c:pt>
                <c:pt idx="115">
                  <c:v>436.40587792226358</c:v>
                </c:pt>
                <c:pt idx="116">
                  <c:v>423.00547701364854</c:v>
                </c:pt>
                <c:pt idx="117">
                  <c:v>407.69281165625114</c:v>
                </c:pt>
                <c:pt idx="118">
                  <c:v>390.63204247972095</c:v>
                </c:pt>
                <c:pt idx="119">
                  <c:v>372.00503821592912</c:v>
                </c:pt>
                <c:pt idx="120">
                  <c:v>352.0092658334317</c:v>
                </c:pt>
                <c:pt idx="121">
                  <c:v>330.85551030306601</c:v>
                </c:pt>
                <c:pt idx="122">
                  <c:v>308.76545104875106</c:v>
                </c:pt>
                <c:pt idx="123">
                  <c:v>285.96912377030668</c:v>
                </c:pt>
                <c:pt idx="124">
                  <c:v>262.70229761354534</c:v>
                </c:pt>
                <c:pt idx="125">
                  <c:v>239.20379859187943</c:v>
                </c:pt>
                <c:pt idx="126">
                  <c:v>215.71281072241243</c:v>
                </c:pt>
                <c:pt idx="127">
                  <c:v>192.4661865215397</c:v>
                </c:pt>
                <c:pt idx="128">
                  <c:v>169.69579830867926</c:v>
                </c:pt>
                <c:pt idx="129">
                  <c:v>147.62596119459303</c:v>
                </c:pt>
                <c:pt idx="130">
                  <c:v>126.47095769008939</c:v>
                </c:pt>
                <c:pt idx="131">
                  <c:v>106.43269257344988</c:v>
                </c:pt>
                <c:pt idx="132">
                  <c:v>87.698505016636076</c:v>
                </c:pt>
                <c:pt idx="133">
                  <c:v>70.43916301136359</c:v>
                </c:pt>
                <c:pt idx="134">
                  <c:v>54.807062880412232</c:v>
                </c:pt>
                <c:pt idx="135">
                  <c:v>40.934654134625951</c:v>
                </c:pt>
                <c:pt idx="136">
                  <c:v>28.933107172756696</c:v>
                </c:pt>
                <c:pt idx="137">
                  <c:v>18.891238353245647</c:v>
                </c:pt>
                <c:pt idx="138">
                  <c:v>10.874703830390731</c:v>
                </c:pt>
                <c:pt idx="139">
                  <c:v>4.9254702802541983</c:v>
                </c:pt>
                <c:pt idx="140">
                  <c:v>1.0615672838641863</c:v>
                </c:pt>
                <c:pt idx="141">
                  <c:v>0.72287727241180222</c:v>
                </c:pt>
                <c:pt idx="142">
                  <c:v>0.45732083559173514</c:v>
                </c:pt>
                <c:pt idx="143">
                  <c:v>1.8057856967380572</c:v>
                </c:pt>
                <c:pt idx="144">
                  <c:v>5.991856632478207</c:v>
                </c:pt>
                <c:pt idx="145">
                  <c:v>12.00528497141198</c:v>
                </c:pt>
                <c:pt idx="146">
                  <c:v>19.730795737586057</c:v>
                </c:pt>
                <c:pt idx="147">
                  <c:v>29.03502132193276</c:v>
                </c:pt>
                <c:pt idx="148">
                  <c:v>39.768278372671389</c:v>
                </c:pt>
                <c:pt idx="149">
                  <c:v>51.76652340084096</c:v>
                </c:pt>
                <c:pt idx="150">
                  <c:v>64.853462183399742</c:v>
                </c:pt>
                <c:pt idx="151">
                  <c:v>78.842786271909787</c:v>
                </c:pt>
                <c:pt idx="152">
                  <c:v>93.540508472378932</c:v>
                </c:pt>
                <c:pt idx="153">
                  <c:v>108.74736806872546</c:v>
                </c:pt>
                <c:pt idx="154">
                  <c:v>124.26127583168895</c:v>
                </c:pt>
                <c:pt idx="155">
                  <c:v>139.87976849550785</c:v>
                </c:pt>
                <c:pt idx="156">
                  <c:v>155.40244240042279</c:v>
                </c:pt>
                <c:pt idx="157">
                  <c:v>170.63333638958906</c:v>
                </c:pt>
                <c:pt idx="158">
                  <c:v>185.38323480916929</c:v>
                </c:pt>
                <c:pt idx="159">
                  <c:v>199.471862580601</c:v>
                </c:pt>
                <c:pt idx="160">
                  <c:v>212.72994578021596</c:v>
                </c:pt>
                <c:pt idx="161">
                  <c:v>225.00111295515657</c:v>
                </c:pt>
                <c:pt idx="162">
                  <c:v>236.14361450350907</c:v>
                </c:pt>
                <c:pt idx="163">
                  <c:v>246.03183982454502</c:v>
                </c:pt>
                <c:pt idx="164">
                  <c:v>254.55761457226859</c:v>
                </c:pt>
                <c:pt idx="165">
                  <c:v>261.63126318936224</c:v>
                </c:pt>
                <c:pt idx="166">
                  <c:v>267.18242492358246</c:v>
                </c:pt>
                <c:pt idx="167">
                  <c:v>271.16061469695563</c:v>
                </c:pt>
                <c:pt idx="168">
                  <c:v>273.53552347013402</c:v>
                </c:pt>
                <c:pt idx="169">
                  <c:v>274.29705607909113</c:v>
                </c:pt>
                <c:pt idx="170">
                  <c:v>273.45510787718763</c:v>
                </c:pt>
                <c:pt idx="171">
                  <c:v>271.0390848504299</c:v>
                </c:pt>
                <c:pt idx="172">
                  <c:v>267.09717514559105</c:v>
                </c:pt>
                <c:pt idx="173">
                  <c:v>261.69538311855746</c:v>
                </c:pt>
                <c:pt idx="174">
                  <c:v>254.91634003389086</c:v>
                </c:pt>
                <c:pt idx="175">
                  <c:v>246.85790838783595</c:v>
                </c:pt>
                <c:pt idx="176">
                  <c:v>237.63159944991023</c:v>
                </c:pt>
                <c:pt idx="177">
                  <c:v>227.3608259892853</c:v>
                </c:pt>
                <c:pt idx="178">
                  <c:v>216.1790142411632</c:v>
                </c:pt>
                <c:pt idx="179">
                  <c:v>204.22760094837648</c:v>
                </c:pt>
                <c:pt idx="180">
                  <c:v>191.65394276136556</c:v>
                </c:pt>
                <c:pt idx="181">
                  <c:v>178.60916637666577</c:v>
                </c:pt>
                <c:pt idx="182">
                  <c:v>165.24598852530309</c:v>
                </c:pt>
                <c:pt idx="183">
                  <c:v>151.71653527809192</c:v>
                </c:pt>
                <c:pt idx="184">
                  <c:v>138.17019010930494</c:v>
                </c:pt>
                <c:pt idx="185">
                  <c:v>124.75149975290527</c:v>
                </c:pt>
                <c:pt idx="186">
                  <c:v>111.59816610076982</c:v>
                </c:pt>
                <c:pt idx="187">
                  <c:v>98.839151238917694</c:v>
                </c:pt>
                <c:pt idx="188">
                  <c:v>86.592921209427089</c:v>
                </c:pt>
                <c:pt idx="189">
                  <c:v>74.965852240571706</c:v>
                </c:pt>
                <c:pt idx="190">
                  <c:v>64.05082102820667</c:v>
                </c:pt>
                <c:pt idx="191">
                  <c:v>53.925998204192631</c:v>
                </c:pt>
                <c:pt idx="192">
                  <c:v>44.653861422854263</c:v>
                </c:pt>
                <c:pt idx="193">
                  <c:v>36.280441567915595</c:v>
                </c:pt>
                <c:pt idx="194">
                  <c:v>28.834812466651119</c:v>
                </c:pt>
                <c:pt idx="195">
                  <c:v>22.328831234374007</c:v>
                </c:pt>
                <c:pt idx="196">
                  <c:v>16.757133002195122</c:v>
                </c:pt>
                <c:pt idx="197">
                  <c:v>12.097380347037278</c:v>
                </c:pt>
                <c:pt idx="198">
                  <c:v>8.3107642891525764</c:v>
                </c:pt>
                <c:pt idx="199">
                  <c:v>5.3427502932586108</c:v>
                </c:pt>
                <c:pt idx="200">
                  <c:v>3.1240593492543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F453-4AC5-8B5A-D0960FA833E5}"/>
            </c:ext>
          </c:extLst>
        </c:ser>
        <c:ser>
          <c:idx val="159"/>
          <c:order val="159"/>
          <c:tx>
            <c:v>15.9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49:$GT$249</c:f>
              <c:numCache>
                <c:formatCode>0.00</c:formatCode>
                <c:ptCount val="201"/>
                <c:pt idx="0">
                  <c:v>34.729628692793874</c:v>
                </c:pt>
                <c:pt idx="1">
                  <c:v>34.707023237128148</c:v>
                </c:pt>
                <c:pt idx="2">
                  <c:v>33.901657614730304</c:v>
                </c:pt>
                <c:pt idx="3">
                  <c:v>32.383794303806113</c:v>
                </c:pt>
                <c:pt idx="4">
                  <c:v>30.237691218262299</c:v>
                </c:pt>
                <c:pt idx="5">
                  <c:v>27.560297234519712</c:v>
                </c:pt>
                <c:pt idx="6">
                  <c:v>24.459757618597724</c:v>
                </c:pt>
                <c:pt idx="7">
                  <c:v>21.05375103740646</c:v>
                </c:pt>
                <c:pt idx="8">
                  <c:v>17.467682023923558</c:v>
                </c:pt>
                <c:pt idx="9">
                  <c:v>13.832754626368132</c:v>
                </c:pt>
                <c:pt idx="10">
                  <c:v>10.283954484633043</c:v>
                </c:pt>
                <c:pt idx="11">
                  <c:v>6.957967725619274</c:v>
                </c:pt>
                <c:pt idx="12">
                  <c:v>3.9910658399522299</c:v>
                </c:pt>
                <c:pt idx="13">
                  <c:v>1.5169860878920831</c:v>
                </c:pt>
                <c:pt idx="14">
                  <c:v>0.33516302097634237</c:v>
                </c:pt>
                <c:pt idx="15">
                  <c:v>1.4429420196282514</c:v>
                </c:pt>
                <c:pt idx="16">
                  <c:v>1.6925381623544757</c:v>
                </c:pt>
                <c:pt idx="17">
                  <c:v>0.98061324417781293</c:v>
                </c:pt>
                <c:pt idx="18">
                  <c:v>0.78398419427429789</c:v>
                </c:pt>
                <c:pt idx="19">
                  <c:v>3.6786662085199091</c:v>
                </c:pt>
                <c:pt idx="20">
                  <c:v>7.7657341399118573</c:v>
                </c:pt>
                <c:pt idx="21">
                  <c:v>13.091208044422384</c:v>
                </c:pt>
                <c:pt idx="22">
                  <c:v>19.683873593758513</c:v>
                </c:pt>
                <c:pt idx="23">
                  <c:v>27.554560310984773</c:v>
                </c:pt>
                <c:pt idx="24">
                  <c:v>36.695661955800276</c:v>
                </c:pt>
                <c:pt idx="25">
                  <c:v>47.080906690858335</c:v>
                </c:pt>
                <c:pt idx="26">
                  <c:v>58.665381380850057</c:v>
                </c:pt>
                <c:pt idx="27">
                  <c:v>71.385811042385043</c:v>
                </c:pt>
                <c:pt idx="28">
                  <c:v>85.161091117428114</c:v>
                </c:pt>
                <c:pt idx="29">
                  <c:v>99.893066928641616</c:v>
                </c:pt>
                <c:pt idx="30">
                  <c:v>115.46755143338052</c:v>
                </c:pt>
                <c:pt idx="31">
                  <c:v>131.75556926522083</c:v>
                </c:pt>
                <c:pt idx="32">
                  <c:v>148.61481207715354</c:v>
                </c:pt>
                <c:pt idx="33">
                  <c:v>165.8912874163465</c:v>
                </c:pt>
                <c:pt idx="34">
                  <c:v>183.42114080158055</c:v>
                </c:pt>
                <c:pt idx="35">
                  <c:v>201.03262837314111</c:v>
                </c:pt>
                <c:pt idx="36">
                  <c:v>218.54821546986383</c:v>
                </c:pt>
                <c:pt idx="37">
                  <c:v>235.78677478432095</c:v>
                </c:pt>
                <c:pt idx="38">
                  <c:v>252.56585637603288</c:v>
                </c:pt>
                <c:pt idx="39">
                  <c:v>268.70400080113609</c:v>
                </c:pt>
                <c:pt idx="40">
                  <c:v>284.02306595782039</c:v>
                </c:pt>
                <c:pt idx="41">
                  <c:v>298.35053795823092</c:v>
                </c:pt>
                <c:pt idx="42">
                  <c:v>311.52179642295738</c:v>
                </c:pt>
                <c:pt idx="43">
                  <c:v>323.38230505263505</c:v>
                </c:pt>
                <c:pt idx="44">
                  <c:v>333.78969915684218</c:v>
                </c:pt>
                <c:pt idx="45">
                  <c:v>342.61574300315664</c:v>
                </c:pt>
                <c:pt idx="46">
                  <c:v>349.74813137428765</c:v>
                </c:pt>
                <c:pt idx="47">
                  <c:v>355.09211156975095</c:v>
                </c:pt>
                <c:pt idx="48">
                  <c:v>358.57190423777536</c:v>
                </c:pt>
                <c:pt idx="49">
                  <c:v>360.13190384646418</c:v>
                </c:pt>
                <c:pt idx="50">
                  <c:v>359.73764227080414</c:v>
                </c:pt>
                <c:pt idx="51">
                  <c:v>357.37650185101609</c:v>
                </c:pt>
                <c:pt idx="52">
                  <c:v>353.05816733251351</c:v>
                </c:pt>
                <c:pt idx="53">
                  <c:v>346.81480929075059</c:v>
                </c:pt>
                <c:pt idx="54">
                  <c:v>338.70099493620745</c:v>
                </c:pt>
                <c:pt idx="55">
                  <c:v>328.79332554517015</c:v>
                </c:pt>
                <c:pt idx="56">
                  <c:v>317.18980312960235</c:v>
                </c:pt>
                <c:pt idx="57">
                  <c:v>304.00893230287795</c:v>
                </c:pt>
                <c:pt idx="58">
                  <c:v>289.38856657633033</c:v>
                </c:pt>
                <c:pt idx="59">
                  <c:v>273.48451149417252</c:v>
                </c:pt>
                <c:pt idx="60">
                  <c:v>256.468900042364</c:v>
                </c:pt>
                <c:pt idx="61">
                  <c:v>238.52835861317334</c:v>
                </c:pt>
                <c:pt idx="62">
                  <c:v>219.86198443653137</c:v>
                </c:pt>
                <c:pt idx="63">
                  <c:v>200.67915776938321</c:v>
                </c:pt>
                <c:pt idx="64">
                  <c:v>181.19721423580887</c:v>
                </c:pt>
                <c:pt idx="65">
                  <c:v>161.6390045077558</c:v>
                </c:pt>
                <c:pt idx="66">
                  <c:v>142.23036998654158</c:v>
                </c:pt>
                <c:pt idx="67">
                  <c:v>123.19756427061832</c:v>
                </c:pt>
                <c:pt idx="68">
                  <c:v>104.76465096132512</c:v>
                </c:pt>
                <c:pt idx="69">
                  <c:v>87.150908755802718</c:v>
                </c:pt>
                <c:pt idx="70">
                  <c:v>70.568274799665474</c:v>
                </c:pt>
                <c:pt idx="71">
                  <c:v>55.218856920699935</c:v>
                </c:pt>
                <c:pt idx="72">
                  <c:v>41.292544642663721</c:v>
                </c:pt>
                <c:pt idx="73">
                  <c:v>28.964747793502664</c:v>
                </c:pt>
                <c:pt idx="74">
                  <c:v>18.394290087744899</c:v>
                </c:pt>
                <c:pt idx="75">
                  <c:v>9.7214832954371548</c:v>
                </c:pt>
                <c:pt idx="76">
                  <c:v>3.0664055307566893</c:v>
                </c:pt>
                <c:pt idx="77">
                  <c:v>1.4725951728344642</c:v>
                </c:pt>
                <c:pt idx="78">
                  <c:v>3.8201534590873805</c:v>
                </c:pt>
                <c:pt idx="79">
                  <c:v>3.9248797277562919</c:v>
                </c:pt>
                <c:pt idx="80">
                  <c:v>1.7600810520048604</c:v>
                </c:pt>
                <c:pt idx="81">
                  <c:v>2.6757995068177807</c:v>
                </c:pt>
                <c:pt idx="82">
                  <c:v>9.3590313075013256</c:v>
                </c:pt>
                <c:pt idx="83">
                  <c:v>18.240734981580921</c:v>
                </c:pt>
                <c:pt idx="84">
                  <c:v>29.247311014398626</c:v>
                </c:pt>
                <c:pt idx="85">
                  <c:v>42.281153905330605</c:v>
                </c:pt>
                <c:pt idx="86">
                  <c:v>57.221644369191459</c:v>
                </c:pt>
                <c:pt idx="87">
                  <c:v>73.926408737614651</c:v>
                </c:pt>
                <c:pt idx="88">
                  <c:v>92.232831541149778</c:v>
                </c:pt>
                <c:pt idx="89">
                  <c:v>111.9598042381145</c:v>
                </c:pt>
                <c:pt idx="90">
                  <c:v>132.90969024113681</c:v>
                </c:pt>
                <c:pt idx="91">
                  <c:v>154.87048381064389</c:v>
                </c:pt>
                <c:pt idx="92">
                  <c:v>177.61813806738664</c:v>
                </c:pt>
                <c:pt idx="93">
                  <c:v>200.91903535128122</c:v>
                </c:pt>
                <c:pt idx="94">
                  <c:v>224.53257144578922</c:v>
                </c:pt>
                <c:pt idx="95">
                  <c:v>248.21382381633734</c:v>
                </c:pt>
                <c:pt idx="96">
                  <c:v>271.71627299439035</c:v>
                </c:pt>
                <c:pt idx="97">
                  <c:v>294.79454558807527</c:v>
                </c:pt>
                <c:pt idx="98">
                  <c:v>317.20714712356096</c:v>
                </c:pt>
                <c:pt idx="99">
                  <c:v>338.71915302215825</c:v>
                </c:pt>
                <c:pt idx="100">
                  <c:v>359.10482649521066</c:v>
                </c:pt>
                <c:pt idx="101">
                  <c:v>378.15013298662734</c:v>
                </c:pt>
                <c:pt idx="102">
                  <c:v>395.65512200134276</c:v>
                </c:pt>
                <c:pt idx="103">
                  <c:v>411.43614871261622</c:v>
                </c:pt>
                <c:pt idx="104">
                  <c:v>425.3279096233905</c:v>
                </c:pt>
                <c:pt idx="105">
                  <c:v>437.18526874441341</c:v>
                </c:pt>
                <c:pt idx="106">
                  <c:v>446.88485321833537</c:v>
                </c:pt>
                <c:pt idx="107">
                  <c:v>454.3264000350685</c:v>
                </c:pt>
                <c:pt idx="108">
                  <c:v>459.43383841682021</c:v>
                </c:pt>
                <c:pt idx="109">
                  <c:v>462.15609556632717</c:v>
                </c:pt>
                <c:pt idx="110">
                  <c:v>462.46761673166117</c:v>
                </c:pt>
                <c:pt idx="111">
                  <c:v>460.36859390654467</c:v>
                </c:pt>
                <c:pt idx="112">
                  <c:v>455.88490091616569</c:v>
                </c:pt>
                <c:pt idx="113">
                  <c:v>449.06773609396578</c:v>
                </c:pt>
                <c:pt idx="114">
                  <c:v>439.99297719347959</c:v>
                </c:pt>
                <c:pt idx="115">
                  <c:v>428.76025655990645</c:v>
                </c:pt>
                <c:pt idx="116">
                  <c:v>415.49176786830094</c:v>
                </c:pt>
                <c:pt idx="117">
                  <c:v>400.33081887983593</c:v>
                </c:pt>
                <c:pt idx="118">
                  <c:v>383.44014763698465</c:v>
                </c:pt>
                <c:pt idx="119">
                  <c:v>365.00002227723411</c:v>
                </c:pt>
                <c:pt idx="120">
                  <c:v>345.20614716015859</c:v>
                </c:pt>
                <c:pt idx="121">
                  <c:v>324.26740024442176</c:v>
                </c:pt>
                <c:pt idx="122">
                  <c:v>302.40342859281321</c:v>
                </c:pt>
                <c:pt idx="123">
                  <c:v>279.84213050174725</c:v>
                </c:pt>
                <c:pt idx="124">
                  <c:v>256.81705402758377</c:v>
                </c:pt>
                <c:pt idx="125">
                  <c:v>233.56474260062654</c:v>
                </c:pt>
                <c:pt idx="126">
                  <c:v>210.32205896803106</c:v>
                </c:pt>
                <c:pt idx="127">
                  <c:v>187.32351888276645</c:v>
                </c:pt>
                <c:pt idx="128">
                  <c:v>164.79866575551455</c:v>
                </c:pt>
                <c:pt idx="129">
                  <c:v>142.96951691267719</c:v>
                </c:pt>
                <c:pt idx="130">
                  <c:v>122.04811116378065</c:v>
                </c:pt>
                <c:pt idx="131">
                  <c:v>102.23418608722375</c:v>
                </c:pt>
                <c:pt idx="132">
                  <c:v>83.713011810429776</c:v>
                </c:pt>
                <c:pt idx="133">
                  <c:v>66.653406109129435</c:v>
                </c:pt>
                <c:pt idx="134">
                  <c:v>51.205953404584413</c:v>
                </c:pt>
                <c:pt idx="135">
                  <c:v>37.501447724508516</c:v>
                </c:pt>
                <c:pt idx="136">
                  <c:v>25.649576943951679</c:v>
                </c:pt>
                <c:pt idx="137">
                  <c:v>15.737862669967896</c:v>
                </c:pt>
                <c:pt idx="138">
                  <c:v>7.8308670145107486</c:v>
                </c:pt>
                <c:pt idx="139">
                  <c:v>1.9696742516502834</c:v>
                </c:pt>
                <c:pt idx="140">
                  <c:v>1.8283479825562676</c:v>
                </c:pt>
                <c:pt idx="141">
                  <c:v>3.5695066757557408</c:v>
                </c:pt>
                <c:pt idx="142">
                  <c:v>3.2834627329064547</c:v>
                </c:pt>
                <c:pt idx="143">
                  <c:v>1.0226370605766155</c:v>
                </c:pt>
                <c:pt idx="144">
                  <c:v>3.1386477894506619</c:v>
                </c:pt>
                <c:pt idx="145">
                  <c:v>9.1052784773619742</c:v>
                </c:pt>
                <c:pt idx="146">
                  <c:v>16.762699275202838</c:v>
                </c:pt>
                <c:pt idx="147">
                  <c:v>25.97848022301168</c:v>
                </c:pt>
                <c:pt idx="148">
                  <c:v>36.604084650541189</c:v>
                </c:pt>
                <c:pt idx="149">
                  <c:v>48.476813325528362</c:v>
                </c:pt>
                <c:pt idx="150">
                  <c:v>61.421900425425228</c:v>
                </c:pt>
                <c:pt idx="151">
                  <c:v>75.254734774811141</c:v>
                </c:pt>
                <c:pt idx="152">
                  <c:v>89.783178366643625</c:v>
                </c:pt>
                <c:pt idx="153">
                  <c:v>104.80995310925837</c:v>
                </c:pt>
                <c:pt idx="154">
                  <c:v>120.13506602555236</c:v>
                </c:pt>
                <c:pt idx="155">
                  <c:v>135.55824278460264</c:v>
                </c:pt>
                <c:pt idx="156">
                  <c:v>150.88133947305627</c:v>
                </c:pt>
                <c:pt idx="157">
                  <c:v>165.91070291340424</c:v>
                </c:pt>
                <c:pt idx="158">
                  <c:v>180.4594506035065</c:v>
                </c:pt>
                <c:pt idx="159">
                  <c:v>194.34964247677991</c:v>
                </c:pt>
                <c:pt idx="160">
                  <c:v>207.41431815114944</c:v>
                </c:pt>
                <c:pt idx="161">
                  <c:v>219.49937512882164</c:v>
                </c:pt>
                <c:pt idx="162">
                  <c:v>230.4652655057688</c:v>
                </c:pt>
                <c:pt idx="163">
                  <c:v>240.18849112333356</c:v>
                </c:pt>
                <c:pt idx="164">
                  <c:v>248.56287971495183</c:v>
                </c:pt>
                <c:pt idx="165">
                  <c:v>255.50062743598457</c:v>
                </c:pt>
                <c:pt idx="166">
                  <c:v>260.9330961785775</c:v>
                </c:pt>
                <c:pt idx="167">
                  <c:v>264.81135722876473</c:v>
                </c:pt>
                <c:pt idx="168">
                  <c:v>267.10647608014932</c:v>
                </c:pt>
                <c:pt idx="169">
                  <c:v>267.80953653672009</c:v>
                </c:pt>
                <c:pt idx="170">
                  <c:v>266.93140557505859</c:v>
                </c:pt>
                <c:pt idx="171">
                  <c:v>264.50224375146092</c:v>
                </c:pt>
                <c:pt idx="172">
                  <c:v>260.57076919063911</c:v>
                </c:pt>
                <c:pt idx="173">
                  <c:v>255.20328633870605</c:v>
                </c:pt>
                <c:pt idx="174">
                  <c:v>248.4824936643337</c:v>
                </c:pt>
                <c:pt idx="175">
                  <c:v>240.5060873102797</c:v>
                </c:pt>
                <c:pt idx="176">
                  <c:v>231.38518029712739</c:v>
                </c:pt>
                <c:pt idx="177">
                  <c:v>221.24255922883597</c:v>
                </c:pt>
                <c:pt idx="178">
                  <c:v>210.21080251555637</c:v>
                </c:pt>
                <c:pt idx="179">
                  <c:v>198.43028588641613</c:v>
                </c:pt>
                <c:pt idx="180">
                  <c:v>186.04710239079614</c:v>
                </c:pt>
                <c:pt idx="181">
                  <c:v>173.21092516230163</c:v>
                </c:pt>
                <c:pt idx="182">
                  <c:v>160.07284193067841</c:v>
                </c:pt>
                <c:pt idx="183">
                  <c:v>146.78319060355199</c:v>
                </c:pt>
                <c:pt idx="184">
                  <c:v>133.48942519683476</c:v>
                </c:pt>
                <c:pt idx="185">
                  <c:v>120.33404096946659</c:v>
                </c:pt>
                <c:pt idx="186">
                  <c:v>107.45258681929914</c:v>
                </c:pt>
                <c:pt idx="187">
                  <c:v>94.971791831328986</c:v>
                </c:pt>
                <c:pt idx="188">
                  <c:v>83.007831351022531</c:v>
                </c:pt>
                <c:pt idx="189">
                  <c:v>71.66475610233519</c:v>
                </c:pt>
                <c:pt idx="190">
                  <c:v>61.033105704769042</c:v>
                </c:pt>
                <c:pt idx="191">
                  <c:v>51.188725493090089</c:v>
                </c:pt>
                <c:pt idx="192">
                  <c:v>42.191802837386938</c:v>
                </c:pt>
                <c:pt idx="193">
                  <c:v>34.086136233769842</c:v>
                </c:pt>
                <c:pt idx="194">
                  <c:v>26.898647323800077</c:v>
                </c:pt>
                <c:pt idx="195">
                  <c:v>20.639142742906671</c:v>
                </c:pt>
                <c:pt idx="196">
                  <c:v>15.300329335862969</c:v>
                </c:pt>
                <c:pt idx="197">
                  <c:v>10.858082853599957</c:v>
                </c:pt>
                <c:pt idx="198">
                  <c:v>7.2719668040987759</c:v>
                </c:pt>
                <c:pt idx="199">
                  <c:v>4.4859947150912802</c:v>
                </c:pt>
                <c:pt idx="200">
                  <c:v>2.4296257220504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F453-4AC5-8B5A-D0960FA833E5}"/>
            </c:ext>
          </c:extLst>
        </c:ser>
        <c:ser>
          <c:idx val="160"/>
          <c:order val="160"/>
          <c:tx>
            <c:v>16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50:$GT$250</c:f>
              <c:numCache>
                <c:formatCode>0.00</c:formatCode>
                <c:ptCount val="201"/>
                <c:pt idx="0">
                  <c:v>31.602762850671695</c:v>
                </c:pt>
                <c:pt idx="1">
                  <c:v>31.722407834759075</c:v>
                </c:pt>
                <c:pt idx="2">
                  <c:v>31.057876918699009</c:v>
                </c:pt>
                <c:pt idx="3">
                  <c:v>29.677082245532855</c:v>
                </c:pt>
                <c:pt idx="4">
                  <c:v>27.661978598557258</c:v>
                </c:pt>
                <c:pt idx="5">
                  <c:v>25.107281940257035</c:v>
                </c:pt>
                <c:pt idx="6">
                  <c:v>22.118997149927488</c:v>
                </c:pt>
                <c:pt idx="7">
                  <c:v>18.812776421003328</c:v>
                </c:pt>
                <c:pt idx="8">
                  <c:v>15.312131974088485</c:v>
                </c:pt>
                <c:pt idx="9">
                  <c:v>11.746528613489826</c:v>
                </c:pt>
                <c:pt idx="10">
                  <c:v>8.2493831815996597</c:v>
                </c:pt>
                <c:pt idx="11">
                  <c:v>4.9559991291361731</c:v>
                </c:pt>
                <c:pt idx="12">
                  <c:v>2.0014652071030921</c:v>
                </c:pt>
                <c:pt idx="13">
                  <c:v>0.48145230975663333</c:v>
                </c:pt>
                <c:pt idx="14">
                  <c:v>2.3643944415046216</c:v>
                </c:pt>
                <c:pt idx="15">
                  <c:v>3.5254423058392761</c:v>
                </c:pt>
                <c:pt idx="16">
                  <c:v>3.8510695953409066</c:v>
                </c:pt>
                <c:pt idx="17">
                  <c:v>3.2379875348913707</c:v>
                </c:pt>
                <c:pt idx="18">
                  <c:v>1.594856592659929</c:v>
                </c:pt>
                <c:pt idx="19">
                  <c:v>1.1561589824890455</c:v>
                </c:pt>
                <c:pt idx="20">
                  <c:v>5.07801561725881</c:v>
                </c:pt>
                <c:pt idx="21">
                  <c:v>10.217613297308596</c:v>
                </c:pt>
                <c:pt idx="22">
                  <c:v>16.604833676402411</c:v>
                </c:pt>
                <c:pt idx="23">
                  <c:v>24.251807361341346</c:v>
                </c:pt>
                <c:pt idx="24">
                  <c:v>33.152421297242014</c:v>
                </c:pt>
                <c:pt idx="25">
                  <c:v>43.282074014441086</c:v>
                </c:pt>
                <c:pt idx="26">
                  <c:v>54.597683237817137</c:v>
                </c:pt>
                <c:pt idx="27">
                  <c:v>67.037947043321537</c:v>
                </c:pt>
                <c:pt idx="28">
                  <c:v>80.523856417258457</c:v>
                </c:pt>
                <c:pt idx="29">
                  <c:v>94.959453773640789</c:v>
                </c:pt>
                <c:pt idx="30">
                  <c:v>110.23282875557486</c:v>
                </c:pt>
                <c:pt idx="31">
                  <c:v>126.21733952889717</c:v>
                </c:pt>
                <c:pt idx="32">
                  <c:v>142.77304480948558</c:v>
                </c:pt>
                <c:pt idx="33">
                  <c:v>159.74832908711116</c:v>
                </c:pt>
                <c:pt idx="34">
                  <c:v>176.98170095324949</c:v>
                </c:pt>
                <c:pt idx="35">
                  <c:v>194.30374213993119</c:v>
                </c:pt>
                <c:pt idx="36">
                  <c:v>211.53918286024327</c:v>
                </c:pt>
                <c:pt idx="37">
                  <c:v>228.5090773336411</c:v>
                </c:pt>
                <c:pt idx="38">
                  <c:v>245.03305200206407</c:v>
                </c:pt>
                <c:pt idx="39">
                  <c:v>260.93159791307693</c:v>
                </c:pt>
                <c:pt idx="40">
                  <c:v>276.02837807664139</c:v>
                </c:pt>
                <c:pt idx="41">
                  <c:v>290.15252030093791</c:v>
                </c:pt>
                <c:pt idx="42">
                  <c:v>303.14086608357115</c:v>
                </c:pt>
                <c:pt idx="43">
                  <c:v>314.84014657657849</c:v>
                </c:pt>
                <c:pt idx="44">
                  <c:v>325.10905745137273</c:v>
                </c:pt>
                <c:pt idx="45">
                  <c:v>333.82020565301309</c:v>
                </c:pt>
                <c:pt idx="46">
                  <c:v>340.86190253758241</c:v>
                </c:pt>
                <c:pt idx="47">
                  <c:v>346.13977971326517</c:v>
                </c:pt>
                <c:pt idx="48">
                  <c:v>349.5782060323686</c:v>
                </c:pt>
                <c:pt idx="49">
                  <c:v>351.1214865816778</c:v>
                </c:pt>
                <c:pt idx="50">
                  <c:v>350.73482716253375</c:v>
                </c:pt>
                <c:pt idx="51">
                  <c:v>348.40505060720363</c:v>
                </c:pt>
                <c:pt idx="52">
                  <c:v>344.1410543092581</c:v>
                </c:pt>
                <c:pt idx="53">
                  <c:v>337.97400151537852</c:v>
                </c:pt>
                <c:pt idx="54">
                  <c:v>329.95724219523862</c:v>
                </c:pt>
                <c:pt idx="55">
                  <c:v>320.16596263455199</c:v>
                </c:pt>
                <c:pt idx="56">
                  <c:v>308.69656624306185</c:v>
                </c:pt>
                <c:pt idx="57">
                  <c:v>295.6657913929788</c:v>
                </c:pt>
                <c:pt idx="58">
                  <c:v>281.20957536322771</c:v>
                </c:pt>
                <c:pt idx="59">
                  <c:v>265.48167662072888</c:v>
                </c:pt>
                <c:pt idx="60">
                  <c:v>248.6520706829844</c:v>
                </c:pt>
                <c:pt idx="61">
                  <c:v>230.90513763935243</c:v>
                </c:pt>
                <c:pt idx="62">
                  <c:v>212.43766202671665</c:v>
                </c:pt>
                <c:pt idx="63">
                  <c:v>193.45666812650236</c:v>
                </c:pt>
                <c:pt idx="64">
                  <c:v>174.17711584492625</c:v>
                </c:pt>
                <c:pt idx="65">
                  <c:v>154.81948413111616</c:v>
                </c:pt>
                <c:pt idx="66">
                  <c:v>135.6072703560842</c:v>
                </c:pt>
                <c:pt idx="67">
                  <c:v>116.76443520126742</c:v>
                </c:pt>
                <c:pt idx="68">
                  <c:v>98.512823374348713</c:v>
                </c:pt>
                <c:pt idx="69">
                  <c:v>81.069590872623749</c:v>
                </c:pt>
                <c:pt idx="70">
                  <c:v>64.644669544988048</c:v>
                </c:pt>
                <c:pt idx="71">
                  <c:v>49.438299361897435</c:v>
                </c:pt>
                <c:pt idx="72">
                  <c:v>35.638658092180002</c:v>
                </c:pt>
                <c:pt idx="73">
                  <c:v>23.419617014542641</c:v>
                </c:pt>
                <c:pt idx="74">
                  <c:v>12.938649872640589</c:v>
                </c:pt>
                <c:pt idx="75">
                  <c:v>4.3349205324763904</c:v>
                </c:pt>
                <c:pt idx="76">
                  <c:v>2.2724272595103563</c:v>
                </c:pt>
                <c:pt idx="77">
                  <c:v>6.7857569653952066</c:v>
                </c:pt>
                <c:pt idx="78">
                  <c:v>9.130184743238523</c:v>
                </c:pt>
                <c:pt idx="79">
                  <c:v>9.2545677147437164</c:v>
                </c:pt>
                <c:pt idx="80">
                  <c:v>7.1322224174993538</c:v>
                </c:pt>
                <c:pt idx="81">
                  <c:v>2.761364025189796</c:v>
                </c:pt>
                <c:pt idx="82">
                  <c:v>3.834739783750885</c:v>
                </c:pt>
                <c:pt idx="83">
                  <c:v>12.607903052974502</c:v>
                </c:pt>
                <c:pt idx="84">
                  <c:v>23.485443200935553</c:v>
                </c:pt>
                <c:pt idx="85">
                  <c:v>36.370886019425868</c:v>
                </c:pt>
                <c:pt idx="86">
                  <c:v>51.144946571479075</c:v>
                </c:pt>
                <c:pt idx="87">
                  <c:v>67.666775260384654</c:v>
                </c:pt>
                <c:pt idx="88">
                  <c:v>85.775455183765075</c:v>
                </c:pt>
                <c:pt idx="89">
                  <c:v>105.29173389090698</c:v>
                </c:pt>
                <c:pt idx="90">
                  <c:v>126.01996986385609</c:v>
                </c:pt>
                <c:pt idx="91">
                  <c:v>147.75027147683164</c:v>
                </c:pt>
                <c:pt idx="92">
                  <c:v>170.26080388522533</c:v>
                </c:pt>
                <c:pt idx="93">
                  <c:v>193.32023728252324</c:v>
                </c:pt>
                <c:pt idx="94">
                  <c:v>216.69030826520984</c:v>
                </c:pt>
                <c:pt idx="95">
                  <c:v>240.12846468255762</c:v>
                </c:pt>
                <c:pt idx="96">
                  <c:v>263.39056333660807</c:v>
                </c:pt>
                <c:pt idx="97">
                  <c:v>286.23358924988605</c:v>
                </c:pt>
                <c:pt idx="98">
                  <c:v>308.41836494228181</c:v>
                </c:pt>
                <c:pt idx="99">
                  <c:v>329.71221825751655</c:v>
                </c:pt>
                <c:pt idx="100">
                  <c:v>349.89157775257178</c:v>
                </c:pt>
                <c:pt idx="101">
                  <c:v>368.74446550480587</c:v>
                </c:pt>
                <c:pt idx="102">
                  <c:v>386.07285839121067</c:v>
                </c:pt>
                <c:pt idx="103">
                  <c:v>401.69489043804771</c:v>
                </c:pt>
                <c:pt idx="104">
                  <c:v>415.44687070849511</c:v>
                </c:pt>
                <c:pt idx="105">
                  <c:v>427.18509336860018</c:v>
                </c:pt>
                <c:pt idx="106">
                  <c:v>436.78741902173857</c:v>
                </c:pt>
                <c:pt idx="107">
                  <c:v>444.15460909964065</c:v>
                </c:pt>
                <c:pt idx="108">
                  <c:v>449.21139801154203</c:v>
                </c:pt>
                <c:pt idx="109">
                  <c:v>451.90729084725433</c:v>
                </c:pt>
                <c:pt idx="110">
                  <c:v>452.2170776679144</c:v>
                </c:pt>
                <c:pt idx="111">
                  <c:v>450.14105876104196</c:v>
                </c:pt>
                <c:pt idx="112">
                  <c:v>445.70497864431849</c:v>
                </c:pt>
                <c:pt idx="113">
                  <c:v>438.95967003437329</c:v>
                </c:pt>
                <c:pt idx="114">
                  <c:v>429.98041241174485</c:v>
                </c:pt>
                <c:pt idx="115">
                  <c:v>418.86601317019932</c:v>
                </c:pt>
                <c:pt idx="116">
                  <c:v>405.73762259756228</c:v>
                </c:pt>
                <c:pt idx="117">
                  <c:v>390.73729705716227</c:v>
                </c:pt>
                <c:pt idx="118">
                  <c:v>374.02632768656684</c:v>
                </c:pt>
                <c:pt idx="119">
                  <c:v>355.78335466829117</c:v>
                </c:pt>
                <c:pt idx="120">
                  <c:v>336.20228962285938</c:v>
                </c:pt>
                <c:pt idx="121">
                  <c:v>315.49007089826335</c:v>
                </c:pt>
                <c:pt idx="122">
                  <c:v>293.86427845494694</c:v>
                </c:pt>
                <c:pt idx="123">
                  <c:v>271.55063664910858</c:v>
                </c:pt>
                <c:pt idx="124">
                  <c:v>248.7804344803148</c:v>
                </c:pt>
                <c:pt idx="125">
                  <c:v>225.7878937772461</c:v>
                </c:pt>
                <c:pt idx="126">
                  <c:v>202.80751633728138</c:v>
                </c:pt>
                <c:pt idx="127">
                  <c:v>180.07144120528991</c:v>
                </c:pt>
                <c:pt idx="128">
                  <c:v>157.80684307281152</c:v>
                </c:pt>
                <c:pt idx="129">
                  <c:v>136.23340220352281</c:v>
                </c:pt>
                <c:pt idx="130">
                  <c:v>115.56087535179991</c:v>
                </c:pt>
                <c:pt idx="131">
                  <c:v>95.986795850007113</c:v>
                </c:pt>
                <c:pt idx="132">
                  <c:v>77.694329412746669</c:v>
                </c:pt>
                <c:pt idx="133">
                  <c:v>60.850310262738951</c:v>
                </c:pt>
                <c:pt idx="134">
                  <c:v>45.603479947052051</c:v>
                </c:pt>
                <c:pt idx="135">
                  <c:v>32.082948711412733</c:v>
                </c:pt>
                <c:pt idx="136">
                  <c:v>20.396896564883352</c:v>
                </c:pt>
                <c:pt idx="137">
                  <c:v>10.63152823062843</c:v>
                </c:pt>
                <c:pt idx="138">
                  <c:v>2.8502930766786116</c:v>
                </c:pt>
                <c:pt idx="139">
                  <c:v>2.9066221086829609</c:v>
                </c:pt>
                <c:pt idx="140">
                  <c:v>6.6225229496686238</c:v>
                </c:pt>
                <c:pt idx="141">
                  <c:v>8.3041587416833842</c:v>
                </c:pt>
                <c:pt idx="142">
                  <c:v>7.9813973255394224</c:v>
                </c:pt>
                <c:pt idx="143">
                  <c:v>5.7066291041198438</c:v>
                </c:pt>
                <c:pt idx="144">
                  <c:v>1.5539089907664461</c:v>
                </c:pt>
                <c:pt idx="145">
                  <c:v>4.3821517737500706</c:v>
                </c:pt>
                <c:pt idx="146">
                  <c:v>11.98772900431165</c:v>
                </c:pt>
                <c:pt idx="147">
                  <c:v>21.131346418252651</c:v>
                </c:pt>
                <c:pt idx="148">
                  <c:v>31.665633628252934</c:v>
                </c:pt>
                <c:pt idx="149">
                  <c:v>43.429258637494371</c:v>
                </c:pt>
                <c:pt idx="150">
                  <c:v>56.249010150427011</c:v>
                </c:pt>
                <c:pt idx="151">
                  <c:v>69.942003277861417</c:v>
                </c:pt>
                <c:pt idx="152">
                  <c:v>84.31798080973816</c:v>
                </c:pt>
                <c:pt idx="153">
                  <c:v>99.181681169826021</c:v>
                </c:pt>
                <c:pt idx="154">
                  <c:v>114.33524346654951</c:v>
                </c:pt>
                <c:pt idx="155">
                  <c:v>129.58061972151393</c:v>
                </c:pt>
                <c:pt idx="156">
                  <c:v>144.72196439591659</c:v>
                </c:pt>
                <c:pt idx="157">
                  <c:v>159.56797174422195</c:v>
                </c:pt>
                <c:pt idx="158">
                  <c:v>173.93413229892266</c:v>
                </c:pt>
                <c:pt idx="159">
                  <c:v>187.64488092014966</c:v>
                </c:pt>
                <c:pt idx="160">
                  <c:v>200.53561031514045</c:v>
                </c:pt>
                <c:pt idx="161">
                  <c:v>212.45452572672241</c:v>
                </c:pt>
                <c:pt idx="162">
                  <c:v>223.26431858461535</c:v>
                </c:pt>
                <c:pt idx="163">
                  <c:v>232.84363928235339</c:v>
                </c:pt>
                <c:pt idx="164">
                  <c:v>241.08835185638495</c:v>
                </c:pt>
                <c:pt idx="165">
                  <c:v>247.91255616983742</c:v>
                </c:pt>
                <c:pt idx="166">
                  <c:v>253.24936620615873</c:v>
                </c:pt>
                <c:pt idx="167">
                  <c:v>257.05143621990334</c:v>
                </c:pt>
                <c:pt idx="168">
                  <c:v>259.29122973391497</c:v>
                </c:pt>
                <c:pt idx="169">
                  <c:v>259.96102967349742</c:v>
                </c:pt>
                <c:pt idx="170">
                  <c:v>259.07269124739713</c:v>
                </c:pt>
                <c:pt idx="171">
                  <c:v>256.65714248083651</c:v>
                </c:pt>
                <c:pt idx="172">
                  <c:v>252.76364053591942</c:v>
                </c:pt>
                <c:pt idx="173">
                  <c:v>247.45879507873227</c:v>
                </c:pt>
                <c:pt idx="174">
                  <c:v>240.82537293084536</c:v>
                </c:pt>
                <c:pt idx="175">
                  <c:v>232.96090103788083</c:v>
                </c:pt>
                <c:pt idx="176">
                  <c:v>223.97608736381224</c:v>
                </c:pt>
                <c:pt idx="177">
                  <c:v>213.99308164370913</c:v>
                </c:pt>
                <c:pt idx="178">
                  <c:v>203.14359996993397</c:v>
                </c:pt>
                <c:pt idx="179">
                  <c:v>191.56693892092369</c:v>
                </c:pt>
                <c:pt idx="180">
                  <c:v>179.40790634498137</c:v>
                </c:pt>
                <c:pt idx="181">
                  <c:v>166.81469696555283</c:v>
                </c:pt>
                <c:pt idx="182">
                  <c:v>153.93674166492693</c:v>
                </c:pt>
                <c:pt idx="183">
                  <c:v>140.92255962065011</c:v>
                </c:pt>
                <c:pt idx="184">
                  <c:v>127.91764240807861</c:v>
                </c:pt>
                <c:pt idx="185">
                  <c:v>115.06239874318025</c:v>
                </c:pt>
                <c:pt idx="186">
                  <c:v>102.49018772646519</c:v>
                </c:pt>
                <c:pt idx="187">
                  <c:v>90.325467270949702</c:v>
                </c:pt>
                <c:pt idx="188">
                  <c:v>78.682082868280759</c:v>
                </c:pt>
                <c:pt idx="189">
                  <c:v>67.66171998588618</c:v>
                </c:pt>
                <c:pt idx="190">
                  <c:v>57.352541216890693</c:v>
                </c:pt>
                <c:pt idx="191">
                  <c:v>47.828026850297739</c:v>
                </c:pt>
                <c:pt idx="192">
                  <c:v>39.14603482180236</c:v>
                </c:pt>
                <c:pt idx="193">
                  <c:v>31.348093079428487</c:v>
                </c:pt>
                <c:pt idx="194">
                  <c:v>24.458934289524972</c:v>
                </c:pt>
                <c:pt idx="195">
                  <c:v>18.486279556698641</c:v>
                </c:pt>
                <c:pt idx="196">
                  <c:v>13.420874477225478</c:v>
                </c:pt>
                <c:pt idx="197">
                  <c:v>9.2367774320108254</c:v>
                </c:pt>
                <c:pt idx="198">
                  <c:v>5.8918965960421428</c:v>
                </c:pt>
                <c:pt idx="199">
                  <c:v>3.3287687406299096</c:v>
                </c:pt>
                <c:pt idx="200">
                  <c:v>1.4755695766599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F453-4AC5-8B5A-D0960FA833E5}"/>
            </c:ext>
          </c:extLst>
        </c:ser>
        <c:ser>
          <c:idx val="161"/>
          <c:order val="161"/>
          <c:tx>
            <c:v>16.1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51:$GT$251</c:f>
              <c:numCache>
                <c:formatCode>0.00</c:formatCode>
                <c:ptCount val="201"/>
                <c:pt idx="0">
                  <c:v>28.259981026236236</c:v>
                </c:pt>
                <c:pt idx="1">
                  <c:v>28.487786691212936</c:v>
                </c:pt>
                <c:pt idx="2">
                  <c:v>27.93034356720559</c:v>
                </c:pt>
                <c:pt idx="3">
                  <c:v>26.653173960659849</c:v>
                </c:pt>
                <c:pt idx="4">
                  <c:v>24.735890816184767</c:v>
                </c:pt>
                <c:pt idx="5">
                  <c:v>22.270939654363811</c:v>
                </c:pt>
                <c:pt idx="6">
                  <c:v>19.362148994882119</c:v>
                </c:pt>
                <c:pt idx="7">
                  <c:v>16.123110499321236</c:v>
                </c:pt>
                <c:pt idx="8">
                  <c:v>12.675412272342088</c:v>
                </c:pt>
                <c:pt idx="9">
                  <c:v>9.146750643349165</c:v>
                </c:pt>
                <c:pt idx="10">
                  <c:v>5.6689472908896787</c:v>
                </c:pt>
                <c:pt idx="11">
                  <c:v>2.3758997512438484</c:v>
                </c:pt>
                <c:pt idx="12">
                  <c:v>0.59850584218311953</c:v>
                </c:pt>
                <c:pt idx="13">
                  <c:v>3.122490519249816</c:v>
                </c:pt>
                <c:pt idx="14">
                  <c:v>5.0684574268012179</c:v>
                </c:pt>
                <c:pt idx="15">
                  <c:v>6.3150170165820061</c:v>
                </c:pt>
                <c:pt idx="16">
                  <c:v>6.7489342335508677</c:v>
                </c:pt>
                <c:pt idx="17">
                  <c:v>6.266970563202654</c:v>
                </c:pt>
                <c:pt idx="18">
                  <c:v>4.7775952403667956</c:v>
                </c:pt>
                <c:pt idx="19">
                  <c:v>2.2025416973553433</c:v>
                </c:pt>
                <c:pt idx="20">
                  <c:v>1.5218125877232025</c:v>
                </c:pt>
                <c:pt idx="21">
                  <c:v>6.4432623189492979</c:v>
                </c:pt>
                <c:pt idx="22">
                  <c:v>12.592803552010443</c:v>
                </c:pt>
                <c:pt idx="23">
                  <c:v>19.983889844397837</c:v>
                </c:pt>
                <c:pt idx="24">
                  <c:v>28.611926422198849</c:v>
                </c:pt>
                <c:pt idx="25">
                  <c:v>38.454010256839929</c:v>
                </c:pt>
                <c:pt idx="26">
                  <c:v>49.468920704146598</c:v>
                </c:pt>
                <c:pt idx="27">
                  <c:v>61.597362060073145</c:v>
                </c:pt>
                <c:pt idx="28">
                  <c:v>74.762456074495745</c:v>
                </c:pt>
                <c:pt idx="29">
                  <c:v>88.870479178682885</c:v>
                </c:pt>
                <c:pt idx="30">
                  <c:v>103.81183596511826</c:v>
                </c:pt>
                <c:pt idx="31">
                  <c:v>119.46225735092855</c:v>
                </c:pt>
                <c:pt idx="32">
                  <c:v>135.68420889744795</c:v>
                </c:pt>
                <c:pt idx="33">
                  <c:v>152.32849198566589</c:v>
                </c:pt>
                <c:pt idx="34">
                  <c:v>169.23601799526028</c:v>
                </c:pt>
                <c:pt idx="35">
                  <c:v>186.23973333558234</c:v>
                </c:pt>
                <c:pt idx="36">
                  <c:v>203.16667115908413</c:v>
                </c:pt>
                <c:pt idx="37">
                  <c:v>219.8401038764213</c:v>
                </c:pt>
                <c:pt idx="38">
                  <c:v>236.08176920913581</c:v>
                </c:pt>
                <c:pt idx="39">
                  <c:v>251.71414147758915</c:v>
                </c:pt>
                <c:pt idx="40">
                  <c:v>266.56271914152802</c:v>
                </c:pt>
                <c:pt idx="41">
                  <c:v>280.45829929669827</c:v>
                </c:pt>
                <c:pt idx="42">
                  <c:v>293.2392098870809</c:v>
                </c:pt>
                <c:pt idx="43">
                  <c:v>304.7534708178199</c:v>
                </c:pt>
                <c:pt idx="44">
                  <c:v>314.86085594336953</c:v>
                </c:pt>
                <c:pt idx="45">
                  <c:v>323.43482904891744</c:v>
                </c:pt>
                <c:pt idx="46">
                  <c:v>330.36432842649776</c:v>
                </c:pt>
                <c:pt idx="47">
                  <c:v>335.55537645193283</c:v>
                </c:pt>
                <c:pt idx="48">
                  <c:v>338.93249267243311</c:v>
                </c:pt>
                <c:pt idx="49">
                  <c:v>340.43989129125868</c:v>
                </c:pt>
                <c:pt idx="50">
                  <c:v>340.04244655587513</c:v>
                </c:pt>
                <c:pt idx="51">
                  <c:v>337.72641238710122</c:v>
                </c:pt>
                <c:pt idx="52">
                  <c:v>333.49988559386048</c:v>
                </c:pt>
                <c:pt idx="53">
                  <c:v>327.39300516416642</c:v>
                </c:pt>
                <c:pt idx="54">
                  <c:v>319.45788336905741</c:v>
                </c:pt>
                <c:pt idx="55">
                  <c:v>309.76826772232045</c:v>
                </c:pt>
                <c:pt idx="56">
                  <c:v>298.41893616421413</c:v>
                </c:pt>
                <c:pt idx="57">
                  <c:v>285.52483114106047</c:v>
                </c:pt>
                <c:pt idx="58">
                  <c:v>271.21994149378895</c:v>
                </c:pt>
                <c:pt idx="59">
                  <c:v>255.65594420736679</c:v>
                </c:pt>
                <c:pt idx="60">
                  <c:v>239.0006210708647</c:v>
                </c:pt>
                <c:pt idx="61">
                  <c:v>221.43606811774026</c:v>
                </c:pt>
                <c:pt idx="62">
                  <c:v>203.15671832303917</c:v>
                </c:pt>
                <c:pt idx="63">
                  <c:v>184.36720039644001</c:v>
                </c:pt>
                <c:pt idx="64">
                  <c:v>165.28005859826462</c:v>
                </c:pt>
                <c:pt idx="65">
                  <c:v>146.11336029393348</c:v>
                </c:pt>
                <c:pt idx="66">
                  <c:v>127.08821942868606</c:v>
                </c:pt>
                <c:pt idx="67">
                  <c:v>108.4262652305237</c:v>
                </c:pt>
                <c:pt idx="68">
                  <c:v>90.347086221142931</c:v>
                </c:pt>
                <c:pt idx="69">
                  <c:v>73.065680022366678</c:v>
                </c:pt>
                <c:pt idx="70">
                  <c:v>56.789939483905691</c:v>
                </c:pt>
                <c:pt idx="71">
                  <c:v>41.718205326324927</c:v>
                </c:pt>
                <c:pt idx="72">
                  <c:v>28.036914794532535</c:v>
                </c:pt>
                <c:pt idx="73">
                  <c:v>15.918374760026078</c:v>
                </c:pt>
                <c:pt idx="74">
                  <c:v>5.5186863070017687</c:v>
                </c:pt>
                <c:pt idx="75">
                  <c:v>3.0241538950869566</c:v>
                </c:pt>
                <c:pt idx="76">
                  <c:v>9.5919521711976241</c:v>
                </c:pt>
                <c:pt idx="77">
                  <c:v>14.087795436851568</c:v>
                </c:pt>
                <c:pt idx="78">
                  <c:v>16.437289457095908</c:v>
                </c:pt>
                <c:pt idx="79">
                  <c:v>16.589542222170618</c:v>
                </c:pt>
                <c:pt idx="80">
                  <c:v>14.517879893155129</c:v>
                </c:pt>
                <c:pt idx="81">
                  <c:v>10.220285926024248</c:v>
                </c:pt>
                <c:pt idx="82">
                  <c:v>3.7195572555488141</c:v>
                </c:pt>
                <c:pt idx="83">
                  <c:v>4.9368252280247988</c:v>
                </c:pt>
                <c:pt idx="84">
                  <c:v>15.677111286904086</c:v>
                </c:pt>
                <c:pt idx="85">
                  <c:v>28.40597701861445</c:v>
                </c:pt>
                <c:pt idx="86">
                  <c:v>43.00549426042901</c:v>
                </c:pt>
                <c:pt idx="87">
                  <c:v>59.336363101942972</c:v>
                </c:pt>
                <c:pt idx="88">
                  <c:v>77.23939375519744</c:v>
                </c:pt>
                <c:pt idx="89">
                  <c:v>96.53722105525425</c:v>
                </c:pt>
                <c:pt idx="90">
                  <c:v>117.03623208415519</c:v>
                </c:pt>
                <c:pt idx="91">
                  <c:v>138.52868486123606</c:v>
                </c:pt>
                <c:pt idx="92">
                  <c:v>160.79499375358179</c:v>
                </c:pt>
                <c:pt idx="93">
                  <c:v>183.60615525956911</c:v>
                </c:pt>
                <c:pt idx="94">
                  <c:v>206.72628613010068</c:v>
                </c:pt>
                <c:pt idx="95">
                  <c:v>229.91524443667865</c:v>
                </c:pt>
                <c:pt idx="96">
                  <c:v>252.93130318924207</c:v>
                </c:pt>
                <c:pt idx="97">
                  <c:v>275.53384546193007</c:v>
                </c:pt>
                <c:pt idx="98">
                  <c:v>297.48604970942574</c:v>
                </c:pt>
                <c:pt idx="99">
                  <c:v>318.55753405369882</c:v>
                </c:pt>
                <c:pt idx="100">
                  <c:v>338.52692878973295</c:v>
                </c:pt>
                <c:pt idx="101">
                  <c:v>357.18434719360357</c:v>
                </c:pt>
                <c:pt idx="102">
                  <c:v>374.33372590716777</c:v>
                </c:pt>
                <c:pt idx="103">
                  <c:v>389.79500770637833</c:v>
                </c:pt>
                <c:pt idx="104">
                  <c:v>403.40614131650131</c:v>
                </c:pt>
                <c:pt idx="105">
                  <c:v>415.02487509510735</c:v>
                </c:pt>
                <c:pt idx="106">
                  <c:v>424.53032383672922</c:v>
                </c:pt>
                <c:pt idx="107">
                  <c:v>431.82429063242552</c:v>
                </c:pt>
                <c:pt idx="108">
                  <c:v>436.83232861101493</c:v>
                </c:pt>
                <c:pt idx="109">
                  <c:v>439.50453046177182</c:v>
                </c:pt>
                <c:pt idx="110">
                  <c:v>439.81603685407561</c:v>
                </c:pt>
                <c:pt idx="111">
                  <c:v>437.76725818930737</c:v>
                </c:pt>
                <c:pt idx="112">
                  <c:v>433.38380750440643</c:v>
                </c:pt>
                <c:pt idx="113">
                  <c:v>426.71614575436956</c:v>
                </c:pt>
                <c:pt idx="114">
                  <c:v>417.83894409173075</c:v>
                </c:pt>
                <c:pt idx="115">
                  <c:v>406.8501710940929</c:v>
                </c:pt>
                <c:pt idx="116">
                  <c:v>393.86991612613281</c:v>
                </c:pt>
                <c:pt idx="117">
                  <c:v>379.03896312143814</c:v>
                </c:pt>
                <c:pt idx="118">
                  <c:v>362.51713199494134</c:v>
                </c:pt>
                <c:pt idx="119">
                  <c:v>344.48140761359781</c:v>
                </c:pt>
                <c:pt idx="120">
                  <c:v>325.12387872881391</c:v>
                </c:pt>
                <c:pt idx="121">
                  <c:v>304.64951147941036</c:v>
                </c:pt>
                <c:pt idx="122">
                  <c:v>283.27378398226978</c:v>
                </c:pt>
                <c:pt idx="123">
                  <c:v>261.2202101165646</c:v>
                </c:pt>
                <c:pt idx="124">
                  <c:v>238.71778185772638</c:v>
                </c:pt>
                <c:pt idx="125">
                  <c:v>215.99836041429788</c:v>
                </c:pt>
                <c:pt idx="126">
                  <c:v>193.29404695405353</c:v>
                </c:pt>
                <c:pt idx="127">
                  <c:v>170.83456386908841</c:v>
                </c:pt>
                <c:pt idx="128">
                  <c:v>148.84467732139478</c:v>
                </c:pt>
                <c:pt idx="129">
                  <c:v>127.54169123355888</c:v>
                </c:pt>
                <c:pt idx="130">
                  <c:v>107.13304195093852</c:v>
                </c:pt>
                <c:pt idx="131">
                  <c:v>87.814021513711722</c:v>
                </c:pt>
                <c:pt idx="132">
                  <c:v>69.765655855376934</c:v>
                </c:pt>
                <c:pt idx="133">
                  <c:v>53.152762308618861</c:v>
                </c:pt>
                <c:pt idx="134">
                  <c:v>38.122208573636456</c:v>
                </c:pt>
                <c:pt idx="135">
                  <c:v>24.801392815312489</c:v>
                </c:pt>
                <c:pt idx="136">
                  <c:v>13.296961834436273</c:v>
                </c:pt>
                <c:pt idx="137">
                  <c:v>3.693781337780484</c:v>
                </c:pt>
                <c:pt idx="138">
                  <c:v>3.9458307521256919</c:v>
                </c:pt>
                <c:pt idx="139">
                  <c:v>9.5826002165807598</c:v>
                </c:pt>
                <c:pt idx="140">
                  <c:v>13.200517255365275</c:v>
                </c:pt>
                <c:pt idx="141">
                  <c:v>14.806780905386248</c:v>
                </c:pt>
                <c:pt idx="142">
                  <c:v>14.431469421223229</c:v>
                </c:pt>
                <c:pt idx="143">
                  <c:v>12.126942189407247</c:v>
                </c:pt>
                <c:pt idx="144">
                  <c:v>7.9669819867137193</c:v>
                </c:pt>
                <c:pt idx="145">
                  <c:v>2.0456895162312705</c:v>
                </c:pt>
                <c:pt idx="146">
                  <c:v>5.5238548745960561</c:v>
                </c:pt>
                <c:pt idx="147">
                  <c:v>14.611144608588409</c:v>
                </c:pt>
                <c:pt idx="148">
                  <c:v>25.069995182746542</c:v>
                </c:pt>
                <c:pt idx="149">
                  <c:v>36.740464814444181</c:v>
                </c:pt>
                <c:pt idx="150">
                  <c:v>49.450922861633565</c:v>
                </c:pt>
                <c:pt idx="151">
                  <c:v>63.020239734570431</c:v>
                </c:pt>
                <c:pt idx="152">
                  <c:v>77.2600706302117</c:v>
                </c:pt>
                <c:pt idx="153">
                  <c:v>91.977204378774985</c:v>
                </c:pt>
                <c:pt idx="154">
                  <c:v>106.97594800758256</c:v>
                </c:pt>
                <c:pt idx="155">
                  <c:v>122.06051730845738</c:v>
                </c:pt>
                <c:pt idx="156">
                  <c:v>137.03740374529076</c:v>
                </c:pt>
                <c:pt idx="157">
                  <c:v>151.717688457159</c:v>
                </c:pt>
                <c:pt idx="158">
                  <c:v>165.91927489412234</c:v>
                </c:pt>
                <c:pt idx="159">
                  <c:v>179.46901275776037</c:v>
                </c:pt>
                <c:pt idx="160">
                  <c:v>192.20468739234286</c:v>
                </c:pt>
                <c:pt idx="161">
                  <c:v>203.97685056687459</c:v>
                </c:pt>
                <c:pt idx="162">
                  <c:v>214.65047068068415</c:v>
                </c:pt>
                <c:pt idx="163">
                  <c:v>224.10638278961812</c:v>
                </c:pt>
                <c:pt idx="164">
                  <c:v>232.24252145671727</c:v>
                </c:pt>
                <c:pt idx="165">
                  <c:v>238.97492224796414</c:v>
                </c:pt>
                <c:pt idx="166">
                  <c:v>244.2384806850213</c:v>
                </c:pt>
                <c:pt idx="167">
                  <c:v>247.98746059547693</c:v>
                </c:pt>
                <c:pt idx="168">
                  <c:v>250.19574702770481</c:v>
                </c:pt>
                <c:pt idx="169">
                  <c:v>250.85684218162297</c:v>
                </c:pt>
                <c:pt idx="170">
                  <c:v>249.98360610708701</c:v>
                </c:pt>
                <c:pt idx="171">
                  <c:v>247.60774719688311</c:v>
                </c:pt>
                <c:pt idx="172">
                  <c:v>243.77907070995863</c:v>
                </c:pt>
                <c:pt idx="173">
                  <c:v>238.56449666212123</c:v>
                </c:pt>
                <c:pt idx="174">
                  <c:v>232.04686137662782</c:v>
                </c:pt>
                <c:pt idx="175">
                  <c:v>224.32351975831506</c:v>
                </c:pt>
                <c:pt idx="176">
                  <c:v>215.50476790687333</c:v>
                </c:pt>
                <c:pt idx="177">
                  <c:v>205.71210798480317</c:v>
                </c:pt>
                <c:pt idx="178">
                  <c:v>195.07637927394339</c:v>
                </c:pt>
                <c:pt idx="179">
                  <c:v>183.7357810650532</c:v>
                </c:pt>
                <c:pt idx="180">
                  <c:v>171.83381440534004</c:v>
                </c:pt>
                <c:pt idx="181">
                  <c:v>159.51717076086047</c:v>
                </c:pt>
                <c:pt idx="182">
                  <c:v>146.9335963202715</c:v>
                </c:pt>
                <c:pt idx="183">
                  <c:v>134.22976096414706</c:v>
                </c:pt>
                <c:pt idx="184">
                  <c:v>121.54916084509412</c:v>
                </c:pt>
                <c:pt idx="185">
                  <c:v>109.03008306815916</c:v>
                </c:pt>
                <c:pt idx="186">
                  <c:v>96.803660133193802</c:v>
                </c:pt>
                <c:pt idx="187">
                  <c:v>84.992040610276462</c:v>
                </c:pt>
                <c:pt idx="188">
                  <c:v>73.706700980028145</c:v>
                </c:pt>
                <c:pt idx="189">
                  <c:v>63.046921701137606</c:v>
                </c:pt>
                <c:pt idx="190">
                  <c:v>53.098448390329899</c:v>
                </c:pt>
                <c:pt idx="191">
                  <c:v>43.932356542177295</c:v>
                </c:pt>
                <c:pt idx="192">
                  <c:v>35.60413550782323</c:v>
                </c:pt>
                <c:pt idx="193">
                  <c:v>28.153004526733572</c:v>
                </c:pt>
                <c:pt idx="194">
                  <c:v>21.601470500545236</c:v>
                </c:pt>
                <c:pt idx="195">
                  <c:v>15.955133952104687</c:v>
                </c:pt>
                <c:pt idx="196">
                  <c:v>11.202746267030964</c:v>
                </c:pt>
                <c:pt idx="197">
                  <c:v>7.316517912169604</c:v>
                </c:pt>
                <c:pt idx="198">
                  <c:v>4.2526739087919196</c:v>
                </c:pt>
                <c:pt idx="199">
                  <c:v>1.9522494523513336</c:v>
                </c:pt>
                <c:pt idx="200">
                  <c:v>0.3421152589854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F453-4AC5-8B5A-D0960FA833E5}"/>
            </c:ext>
          </c:extLst>
        </c:ser>
        <c:ser>
          <c:idx val="162"/>
          <c:order val="162"/>
          <c:tx>
            <c:v>16.2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52:$GT$252</c:f>
              <c:numCache>
                <c:formatCode>0.00</c:formatCode>
                <c:ptCount val="201"/>
                <c:pt idx="0">
                  <c:v>24.784194428986041</c:v>
                </c:pt>
                <c:pt idx="1">
                  <c:v>25.087404266264564</c:v>
                </c:pt>
                <c:pt idx="2">
                  <c:v>24.604621870800944</c:v>
                </c:pt>
                <c:pt idx="3">
                  <c:v>23.39894021101378</c:v>
                </c:pt>
                <c:pt idx="4">
                  <c:v>21.547591684747019</c:v>
                </c:pt>
                <c:pt idx="5">
                  <c:v>19.140713842717467</c:v>
                </c:pt>
                <c:pt idx="6">
                  <c:v>16.279922872114053</c:v>
                </c:pt>
                <c:pt idx="7">
                  <c:v>13.076715844287346</c:v>
                </c:pt>
                <c:pt idx="8">
                  <c:v>9.6507249443859706</c:v>
                </c:pt>
                <c:pt idx="9">
                  <c:v>6.127848795921957</c:v>
                </c:pt>
                <c:pt idx="10">
                  <c:v>2.6382875472528378</c:v>
                </c:pt>
                <c:pt idx="11">
                  <c:v>0.68549041803429456</c:v>
                </c:pt>
                <c:pt idx="12">
                  <c:v>3.710821462109589</c:v>
                </c:pt>
                <c:pt idx="13">
                  <c:v>6.3069302385175021</c:v>
                </c:pt>
                <c:pt idx="14">
                  <c:v>8.3469946180232899</c:v>
                </c:pt>
                <c:pt idx="15">
                  <c:v>9.7101631357409719</c:v>
                </c:pt>
                <c:pt idx="16">
                  <c:v>10.283496803096538</c:v>
                </c:pt>
                <c:pt idx="17">
                  <c:v>9.9638081969517369</c:v>
                </c:pt>
                <c:pt idx="18">
                  <c:v>8.6593721579145466</c:v>
                </c:pt>
                <c:pt idx="19">
                  <c:v>6.2914841808099276</c:v>
                </c:pt>
                <c:pt idx="20">
                  <c:v>2.7958446387203209</c:v>
                </c:pt>
                <c:pt idx="21">
                  <c:v>1.8762506795901841</c:v>
                </c:pt>
                <c:pt idx="22">
                  <c:v>7.7569306515990899</c:v>
                </c:pt>
                <c:pt idx="23">
                  <c:v>14.860993652441248</c:v>
                </c:pt>
                <c:pt idx="24">
                  <c:v>23.185388284728027</c:v>
                </c:pt>
                <c:pt idx="25">
                  <c:v>32.708938034382115</c:v>
                </c:pt>
                <c:pt idx="26">
                  <c:v>43.392314658935391</c:v>
                </c:pt>
                <c:pt idx="27">
                  <c:v>55.178261835006339</c:v>
                </c:pt>
                <c:pt idx="28">
                  <c:v>67.992067295275675</c:v>
                </c:pt>
                <c:pt idx="29">
                  <c:v>81.742278414172517</c:v>
                </c:pt>
                <c:pt idx="30">
                  <c:v>96.321652997184046</c:v>
                </c:pt>
                <c:pt idx="31">
                  <c:v>111.6083339317567</c:v>
                </c:pt>
                <c:pt idx="32">
                  <c:v>127.4672334072505</c:v>
                </c:pt>
                <c:pt idx="33">
                  <c:v>143.75160964448852</c:v>
                </c:pt>
                <c:pt idx="34">
                  <c:v>160.30481652685833</c:v>
                </c:pt>
                <c:pt idx="35">
                  <c:v>176.96220422660738</c:v>
                </c:pt>
                <c:pt idx="36">
                  <c:v>193.55314690066618</c:v>
                </c:pt>
                <c:pt idx="37">
                  <c:v>209.90317181520814</c:v>
                </c:pt>
                <c:pt idx="38">
                  <c:v>225.83616286856122</c:v>
                </c:pt>
                <c:pt idx="39">
                  <c:v>241.17661043525231</c:v>
                </c:pt>
                <c:pt idx="40">
                  <c:v>255.75187876282587</c:v>
                </c:pt>
                <c:pt idx="41">
                  <c:v>269.39446182612329</c:v>
                </c:pt>
                <c:pt idx="42">
                  <c:v>281.94419858486339</c:v>
                </c:pt>
                <c:pt idx="43">
                  <c:v>293.25041899900111</c:v>
                </c:pt>
                <c:pt idx="44">
                  <c:v>303.17399292723962</c:v>
                </c:pt>
                <c:pt idx="45">
                  <c:v>311.5892551575414</c:v>
                </c:pt>
                <c:pt idx="46">
                  <c:v>318.38578128046976</c:v>
                </c:pt>
                <c:pt idx="47">
                  <c:v>323.46999089845417</c:v>
                </c:pt>
                <c:pt idx="48">
                  <c:v>326.76655674443305</c:v>
                </c:pt>
                <c:pt idx="49">
                  <c:v>328.21960063593451</c:v>
                </c:pt>
                <c:pt idx="50">
                  <c:v>327.79365978631955</c:v>
                </c:pt>
                <c:pt idx="51">
                  <c:v>325.47440980146314</c:v>
                </c:pt>
                <c:pt idx="52">
                  <c:v>321.26913367283794</c:v>
                </c:pt>
                <c:pt idx="53">
                  <c:v>315.20692919989392</c:v>
                </c:pt>
                <c:pt idx="54">
                  <c:v>307.33865049720566</c:v>
                </c:pt>
                <c:pt idx="55">
                  <c:v>297.73658252527946</c:v>
                </c:pt>
                <c:pt idx="56">
                  <c:v>286.493850887625</c:v>
                </c:pt>
                <c:pt idx="57">
                  <c:v>273.72357241995002</c:v>
                </c:pt>
                <c:pt idx="58">
                  <c:v>259.55775531960234</c:v>
                </c:pt>
                <c:pt idx="59">
                  <c:v>244.1459606849356</c:v>
                </c:pt>
                <c:pt idx="60">
                  <c:v>227.65374031661483</c:v>
                </c:pt>
                <c:pt idx="61">
                  <c:v>210.26086843920717</c:v>
                </c:pt>
                <c:pt idx="62">
                  <c:v>192.15938759712967</c:v>
                </c:pt>
                <c:pt idx="63">
                  <c:v>173.55149133208664</c:v>
                </c:pt>
                <c:pt idx="64">
                  <c:v>154.64726833047402</c:v>
                </c:pt>
                <c:pt idx="65">
                  <c:v>135.66233451311723</c:v>
                </c:pt>
                <c:pt idx="66">
                  <c:v>116.81538100401565</c:v>
                </c:pt>
                <c:pt idx="67">
                  <c:v>98.325667041314617</c:v>
                </c:pt>
                <c:pt idx="68">
                  <c:v>80.410487668393813</c:v>
                </c:pt>
                <c:pt idx="69">
                  <c:v>63.282646455975822</c:v>
                </c:pt>
                <c:pt idx="70">
                  <c:v>47.147963552120785</c:v>
                </c:pt>
                <c:pt idx="71">
                  <c:v>32.202849034942595</c:v>
                </c:pt>
                <c:pt idx="72">
                  <c:v>18.631970856439043</c:v>
                </c:pt>
                <c:pt idx="73">
                  <c:v>6.6060456229279438</c:v>
                </c:pt>
                <c:pt idx="74">
                  <c:v>3.7202209294395829</c:v>
                </c:pt>
                <c:pt idx="75">
                  <c:v>12.210018620264169</c:v>
                </c:pt>
                <c:pt idx="76">
                  <c:v>18.746119549559918</c:v>
                </c:pt>
                <c:pt idx="77">
                  <c:v>23.232346044202139</c:v>
                </c:pt>
                <c:pt idx="78">
                  <c:v>25.594801568902184</c:v>
                </c:pt>
                <c:pt idx="79">
                  <c:v>25.782849129023948</c:v>
                </c:pt>
                <c:pt idx="80">
                  <c:v>23.769824668203711</c:v>
                </c:pt>
                <c:pt idx="81">
                  <c:v>19.553476094661935</c:v>
                </c:pt>
                <c:pt idx="82">
                  <c:v>13.156121818619232</c:v>
                </c:pt>
                <c:pt idx="83">
                  <c:v>4.6245260102349999</c:v>
                </c:pt>
                <c:pt idx="84">
                  <c:v>5.9705088470917893</c:v>
                </c:pt>
                <c:pt idx="85">
                  <c:v>18.53482816993802</c:v>
                </c:pt>
                <c:pt idx="86">
                  <c:v>32.951882995836804</c:v>
                </c:pt>
                <c:pt idx="87">
                  <c:v>49.083948715338742</c:v>
                </c:pt>
                <c:pt idx="88">
                  <c:v>66.773591202249335</c:v>
                </c:pt>
                <c:pt idx="89">
                  <c:v>85.845363772211812</c:v>
                </c:pt>
                <c:pt idx="90">
                  <c:v>106.1077156378425</c:v>
                </c:pt>
                <c:pt idx="91">
                  <c:v>127.3550899949179</c:v>
                </c:pt>
                <c:pt idx="92">
                  <c:v>149.37018759926917</c:v>
                </c:pt>
                <c:pt idx="93">
                  <c:v>171.92636970548401</c:v>
                </c:pt>
                <c:pt idx="94">
                  <c:v>194.79017256027862</c:v>
                </c:pt>
                <c:pt idx="95">
                  <c:v>217.72390429576888</c:v>
                </c:pt>
                <c:pt idx="96">
                  <c:v>240.48829406711189</c:v>
                </c:pt>
                <c:pt idx="97">
                  <c:v>262.84516263727807</c:v>
                </c:pt>
                <c:pt idx="98">
                  <c:v>284.56008333681376</c:v>
                </c:pt>
                <c:pt idx="99">
                  <c:v>305.40500242177654</c:v>
                </c:pt>
                <c:pt idx="100">
                  <c:v>325.16078831751599</c:v>
                </c:pt>
                <c:pt idx="101">
                  <c:v>343.61968006409217</c:v>
                </c:pt>
                <c:pt idx="102">
                  <c:v>360.58760646103553</c:v>
                </c:pt>
                <c:pt idx="103">
                  <c:v>375.88634893067876</c:v>
                </c:pt>
                <c:pt idx="104">
                  <c:v>389.35552296222903</c:v>
                </c:pt>
                <c:pt idx="105">
                  <c:v>400.85435514100334</c:v>
                </c:pt>
                <c:pt idx="106">
                  <c:v>410.26323518312444</c:v>
                </c:pt>
                <c:pt idx="107">
                  <c:v>417.4850250564885</c:v>
                </c:pt>
                <c:pt idx="108">
                  <c:v>422.44611014205231</c:v>
                </c:pt>
                <c:pt idx="109">
                  <c:v>425.09718044094063</c:v>
                </c:pt>
                <c:pt idx="110">
                  <c:v>425.4137330259536</c:v>
                </c:pt>
                <c:pt idx="111">
                  <c:v>423.39629023239678</c:v>
                </c:pt>
                <c:pt idx="112">
                  <c:v>419.07033144323259</c:v>
                </c:pt>
                <c:pt idx="113">
                  <c:v>412.48593970700409</c:v>
                </c:pt>
                <c:pt idx="114">
                  <c:v>403.71716779323339</c:v>
                </c:pt>
                <c:pt idx="115">
                  <c:v>392.8611315986293</c:v>
                </c:pt>
                <c:pt idx="116">
                  <c:v>380.03684202880049</c:v>
                </c:pt>
                <c:pt idx="117">
                  <c:v>365.38378955569721</c:v>
                </c:pt>
                <c:pt idx="118">
                  <c:v>349.06029855388709</c:v>
                </c:pt>
                <c:pt idx="119">
                  <c:v>331.24167121417838</c:v>
                </c:pt>
                <c:pt idx="120">
                  <c:v>312.1181432887908</c:v>
                </c:pt>
                <c:pt idx="121">
                  <c:v>291.89267610887629</c:v>
                </c:pt>
                <c:pt idx="122">
                  <c:v>270.77861120653944</c:v>
                </c:pt>
                <c:pt idx="123">
                  <c:v>248.99721544711687</c:v>
                </c:pt>
                <c:pt idx="124">
                  <c:v>226.77514581456384</c:v>
                </c:pt>
                <c:pt idx="125">
                  <c:v>204.34186387877091</c:v>
                </c:pt>
                <c:pt idx="126">
                  <c:v>181.92703049807963</c:v>
                </c:pt>
                <c:pt idx="127">
                  <c:v>159.75791146713721</c:v>
                </c:pt>
                <c:pt idx="128">
                  <c:v>138.05682460798218</c:v>
                </c:pt>
                <c:pt idx="129">
                  <c:v>117.03865822374564</c:v>
                </c:pt>
                <c:pt idx="130">
                  <c:v>96.908489896898956</c:v>
                </c:pt>
                <c:pt idx="131">
                  <c:v>77.859333329281966</c:v>
                </c:pt>
                <c:pt idx="132">
                  <c:v>60.070039305006624</c:v>
                </c:pt>
                <c:pt idx="133">
                  <c:v>43.703374929696572</c:v>
                </c:pt>
                <c:pt idx="134">
                  <c:v>28.904303084006131</c:v>
                </c:pt>
                <c:pt idx="135">
                  <c:v>15.798481553117156</c:v>
                </c:pt>
                <c:pt idx="136">
                  <c:v>4.490998587260397</c:v>
                </c:pt>
                <c:pt idx="137">
                  <c:v>4.9346412556856514</c:v>
                </c:pt>
                <c:pt idx="138">
                  <c:v>12.417270200271805</c:v>
                </c:pt>
                <c:pt idx="139">
                  <c:v>17.918541681172957</c:v>
                </c:pt>
                <c:pt idx="140">
                  <c:v>21.423141789036517</c:v>
                </c:pt>
                <c:pt idx="141">
                  <c:v>22.938726736015351</c:v>
                </c:pt>
                <c:pt idx="142">
                  <c:v>22.495588668369866</c:v>
                </c:pt>
                <c:pt idx="143">
                  <c:v>20.146055443612063</c:v>
                </c:pt>
                <c:pt idx="144">
                  <c:v>15.963633203825902</c:v>
                </c:pt>
                <c:pt idx="145">
                  <c:v>10.04190367577856</c:v>
                </c:pt>
                <c:pt idx="146">
                  <c:v>2.4931910744024828</c:v>
                </c:pt>
                <c:pt idx="147">
                  <c:v>6.5529837567981151</c:v>
                </c:pt>
                <c:pt idx="148">
                  <c:v>16.951641800538614</c:v>
                </c:pt>
                <c:pt idx="149">
                  <c:v>28.54425446713158</c:v>
                </c:pt>
                <c:pt idx="150">
                  <c:v>41.160797894535584</c:v>
                </c:pt>
                <c:pt idx="151">
                  <c:v>54.621926805665531</c:v>
                </c:pt>
                <c:pt idx="152">
                  <c:v>68.74124041452805</c:v>
                </c:pt>
                <c:pt idx="153">
                  <c:v>83.327611848805191</c:v>
                </c:pt>
                <c:pt idx="154">
                  <c:v>98.187551888087199</c:v>
                </c:pt>
                <c:pt idx="155">
                  <c:v>113.12757751210431</c:v>
                </c:pt>
                <c:pt idx="156">
                  <c:v>127.9565558155856</c:v>
                </c:pt>
                <c:pt idx="157">
                  <c:v>142.48799427485724</c:v>
                </c:pt>
                <c:pt idx="158">
                  <c:v>156.54224914048217</c:v>
                </c:pt>
                <c:pt idx="159">
                  <c:v>169.94862487022323</c:v>
                </c:pt>
                <c:pt idx="160">
                  <c:v>182.54733899310207</c:v>
                </c:pt>
                <c:pt idx="161">
                  <c:v>194.19132858985759</c:v>
                </c:pt>
                <c:pt idx="162">
                  <c:v>204.74787666528849</c:v>
                </c:pt>
                <c:pt idx="163">
                  <c:v>214.10003904767433</c:v>
                </c:pt>
                <c:pt idx="164">
                  <c:v>222.14785505022871</c:v>
                </c:pt>
                <c:pt idx="165">
                  <c:v>228.80932793687762</c:v>
                </c:pt>
                <c:pt idx="166">
                  <c:v>234.02116421441119</c:v>
                </c:pt>
                <c:pt idx="167">
                  <c:v>237.73926388796338</c:v>
                </c:pt>
                <c:pt idx="168">
                  <c:v>239.93895702772875</c:v>
                </c:pt>
                <c:pt idx="169">
                  <c:v>240.61498526153872</c:v>
                </c:pt>
                <c:pt idx="170">
                  <c:v>239.78123008930191</c:v>
                </c:pt>
                <c:pt idx="171">
                  <c:v>237.47019317000559</c:v>
                </c:pt>
                <c:pt idx="172">
                  <c:v>233.7322369188928</c:v>
                </c:pt>
                <c:pt idx="173">
                  <c:v>228.63459683123969</c:v>
                </c:pt>
                <c:pt idx="174">
                  <c:v>222.26017988077837</c:v>
                </c:pt>
                <c:pt idx="175">
                  <c:v>214.70616608790996</c:v>
                </c:pt>
                <c:pt idx="176">
                  <c:v>206.0824328803682</c:v>
                </c:pt>
                <c:pt idx="177">
                  <c:v>196.50982414440568</c:v>
                </c:pt>
                <c:pt idx="178">
                  <c:v>186.11828785860143</c:v>
                </c:pt>
                <c:pt idx="179">
                  <c:v>175.04490788905071</c:v>
                </c:pt>
                <c:pt idx="180">
                  <c:v>163.43185688184715</c:v>
                </c:pt>
                <c:pt idx="181">
                  <c:v>151.42429819842843</c:v>
                </c:pt>
                <c:pt idx="182">
                  <c:v>139.16826548764422</c:v>
                </c:pt>
                <c:pt idx="183">
                  <c:v>126.80854876620326</c:v>
                </c:pt>
                <c:pt idx="184">
                  <c:v>114.48661578176959</c:v>
                </c:pt>
                <c:pt idx="185">
                  <c:v>102.33859696051907</c:v>
                </c:pt>
                <c:pt idx="186">
                  <c:v>90.493361398328148</c:v>
                </c:pt>
                <c:pt idx="187">
                  <c:v>79.070710151379629</c:v>
                </c:pt>
                <c:pt idx="188">
                  <c:v>68.179711532061702</c:v>
                </c:pt>
                <c:pt idx="189">
                  <c:v>57.917201238113144</c:v>
                </c:pt>
                <c:pt idx="190">
                  <c:v>48.366467959836548</c:v>
                </c:pt>
                <c:pt idx="191">
                  <c:v>39.596142648704671</c:v>
                </c:pt>
                <c:pt idx="192">
                  <c:v>31.659306921151263</c:v>
                </c:pt>
                <c:pt idx="193">
                  <c:v>24.592833147612282</c:v>
                </c:pt>
                <c:pt idx="194">
                  <c:v>18.416965675513296</c:v>
                </c:pt>
                <c:pt idx="195">
                  <c:v>13.135149395002212</c:v>
                </c:pt>
                <c:pt idx="196">
                  <c:v>8.7341085188815288</c:v>
                </c:pt>
                <c:pt idx="197">
                  <c:v>5.1841750559028563</c:v>
                </c:pt>
                <c:pt idx="198">
                  <c:v>2.4398630528988567</c:v>
                </c:pt>
                <c:pt idx="199">
                  <c:v>0.44068131003021332</c:v>
                </c:pt>
                <c:pt idx="200">
                  <c:v>0.88782602147485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F453-4AC5-8B5A-D0960FA833E5}"/>
            </c:ext>
          </c:extLst>
        </c:ser>
        <c:ser>
          <c:idx val="163"/>
          <c:order val="163"/>
          <c:tx>
            <c:v>16.3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53:$GT$253</c:f>
              <c:numCache>
                <c:formatCode>0.00</c:formatCode>
                <c:ptCount val="201"/>
                <c:pt idx="0">
                  <c:v>21.259624546570034</c:v>
                </c:pt>
                <c:pt idx="1">
                  <c:v>21.607182490145078</c:v>
                </c:pt>
                <c:pt idx="2">
                  <c:v>21.168317112423196</c:v>
                </c:pt>
                <c:pt idx="3">
                  <c:v>20.00365254236452</c:v>
                </c:pt>
                <c:pt idx="4">
                  <c:v>18.188001922970521</c:v>
                </c:pt>
                <c:pt idx="5">
                  <c:v>15.809157307126052</c:v>
                </c:pt>
                <c:pt idx="6">
                  <c:v>12.966486576637507</c:v>
                </c:pt>
                <c:pt idx="7">
                  <c:v>9.7693581542469126</c:v>
                </c:pt>
                <c:pt idx="8">
                  <c:v>6.3354165020212552</c:v>
                </c:pt>
                <c:pt idx="9">
                  <c:v>2.7887333065899433</c:v>
                </c:pt>
                <c:pt idx="10">
                  <c:v>0.74213918022367764</c:v>
                </c:pt>
                <c:pt idx="11">
                  <c:v>4.1261849657808369</c:v>
                </c:pt>
                <c:pt idx="12">
                  <c:v>7.2319827858038632</c:v>
                </c:pt>
                <c:pt idx="13">
                  <c:v>9.9297772366074071</c:v>
                </c:pt>
                <c:pt idx="14">
                  <c:v>12.093533510013913</c:v>
                </c:pt>
                <c:pt idx="15">
                  <c:v>13.602946973829839</c:v>
                </c:pt>
                <c:pt idx="16">
                  <c:v>14.34537952003733</c:v>
                </c:pt>
                <c:pt idx="17">
                  <c:v>14.217695647619015</c:v>
                </c:pt>
                <c:pt idx="18">
                  <c:v>13.127972642079742</c:v>
                </c:pt>
                <c:pt idx="19">
                  <c:v>10.997060939822646</c:v>
                </c:pt>
                <c:pt idx="20">
                  <c:v>7.7599727990662801</c:v>
                </c:pt>
                <c:pt idx="21">
                  <c:v>3.3670797126850354</c:v>
                </c:pt>
                <c:pt idx="22">
                  <c:v>2.2148984384550769</c:v>
                </c:pt>
                <c:pt idx="23">
                  <c:v>9.0021267140861436</c:v>
                </c:pt>
                <c:pt idx="24">
                  <c:v>16.993122188896745</c:v>
                </c:pt>
                <c:pt idx="25">
                  <c:v>26.168462936712267</c:v>
                </c:pt>
                <c:pt idx="26">
                  <c:v>36.490743887530364</c:v>
                </c:pt>
                <c:pt idx="27">
                  <c:v>47.904781259294964</c:v>
                </c:pt>
                <c:pt idx="28">
                  <c:v>60.338063986723888</c:v>
                </c:pt>
                <c:pt idx="29">
                  <c:v>73.701447313311974</c:v>
                </c:pt>
                <c:pt idx="30">
                  <c:v>87.890080521175989</c:v>
                </c:pt>
                <c:pt idx="31">
                  <c:v>102.78455768711154</c:v>
                </c:pt>
                <c:pt idx="32">
                  <c:v>118.25227741107422</c:v>
                </c:pt>
                <c:pt idx="33">
                  <c:v>134.14899470233578</c:v>
                </c:pt>
                <c:pt idx="34">
                  <c:v>150.32054566350104</c:v>
                </c:pt>
                <c:pt idx="35">
                  <c:v>166.60472331528916</c:v>
                </c:pt>
                <c:pt idx="36">
                  <c:v>182.83328088422257</c:v>
                </c:pt>
                <c:pt idx="37">
                  <c:v>198.83403715630973</c:v>
                </c:pt>
                <c:pt idx="38">
                  <c:v>214.43305710384828</c:v>
                </c:pt>
                <c:pt idx="39">
                  <c:v>229.45687993689896</c:v>
                </c:pt>
                <c:pt idx="40">
                  <c:v>243.73476602881706</c:v>
                </c:pt>
                <c:pt idx="41">
                  <c:v>257.10093382506926</c:v>
                </c:pt>
                <c:pt idx="42">
                  <c:v>269.39675787047406</c:v>
                </c:pt>
                <c:pt idx="43">
                  <c:v>280.47289948150149</c:v>
                </c:pt>
                <c:pt idx="44">
                  <c:v>290.19134234231086</c:v>
                </c:pt>
                <c:pt idx="45">
                  <c:v>298.42730640628633</c:v>
                </c:pt>
                <c:pt idx="46">
                  <c:v>305.07101492509815</c:v>
                </c:pt>
                <c:pt idx="47">
                  <c:v>310.029291186752</c:v>
                </c:pt>
                <c:pt idx="48">
                  <c:v>313.22696360073917</c:v>
                </c:pt>
                <c:pt idx="49">
                  <c:v>314.60806009664873</c:v>
                </c:pt>
                <c:pt idx="50">
                  <c:v>314.13677537350776</c:v>
                </c:pt>
                <c:pt idx="51">
                  <c:v>311.7981973187525</c:v>
                </c:pt>
                <c:pt idx="52">
                  <c:v>307.59878187360056</c:v>
                </c:pt>
                <c:pt idx="53">
                  <c:v>301.56656871904318</c:v>
                </c:pt>
                <c:pt idx="54">
                  <c:v>293.75113335536236</c:v>
                </c:pt>
                <c:pt idx="55">
                  <c:v>284.22327440842946</c:v>
                </c:pt>
                <c:pt idx="56">
                  <c:v>273.07443827774119</c:v>
                </c:pt>
                <c:pt idx="57">
                  <c:v>260.41588650366555</c:v>
                </c:pt>
                <c:pt idx="58">
                  <c:v>246.37761443438188</c:v>
                </c:pt>
                <c:pt idx="59">
                  <c:v>231.10703287696992</c:v>
                </c:pt>
                <c:pt idx="60">
                  <c:v>214.7674273837151</c:v>
                </c:pt>
                <c:pt idx="61">
                  <c:v>197.53621261730382</c:v>
                </c:pt>
                <c:pt idx="62">
                  <c:v>179.60300182273372</c:v>
                </c:pt>
                <c:pt idx="63">
                  <c:v>161.16751377750796</c:v>
                </c:pt>
                <c:pt idx="64">
                  <c:v>142.43734166606507</c:v>
                </c:pt>
                <c:pt idx="65">
                  <c:v>123.6256101037475</c:v>
                </c:pt>
                <c:pt idx="66">
                  <c:v>104.94854799784744</c:v>
                </c:pt>
                <c:pt idx="67">
                  <c:v>86.623006060233706</c:v>
                </c:pt>
                <c:pt idx="68">
                  <c:v>68.863948563638886</c:v>
                </c:pt>
                <c:pt idx="69">
                  <c:v>51.881949352057475</c:v>
                </c:pt>
                <c:pt idx="70">
                  <c:v>35.880722169433191</c:v>
                </c:pt>
                <c:pt idx="71">
                  <c:v>21.054715058868641</c:v>
                </c:pt>
                <c:pt idx="72">
                  <c:v>7.5867979104608754</c:v>
                </c:pt>
                <c:pt idx="73">
                  <c:v>4.3539287926224359</c:v>
                </c:pt>
                <c:pt idx="74">
                  <c:v>14.614177350861384</c:v>
                </c:pt>
                <c:pt idx="75">
                  <c:v>23.05834336541561</c:v>
                </c:pt>
                <c:pt idx="76">
                  <c:v>29.570180415015237</c:v>
                </c:pt>
                <c:pt idx="77">
                  <c:v>34.054258195797765</c:v>
                </c:pt>
                <c:pt idx="78">
                  <c:v>36.437185964816223</c:v>
                </c:pt>
                <c:pt idx="79">
                  <c:v>36.668585889145831</c:v>
                </c:pt>
                <c:pt idx="80">
                  <c:v>34.721803854045682</c:v>
                </c:pt>
                <c:pt idx="81">
                  <c:v>30.594348389937071</c:v>
                </c:pt>
                <c:pt idx="82">
                  <c:v>24.308051601603427</c:v>
                </c:pt>
                <c:pt idx="83">
                  <c:v>15.908949285132008</c:v>
                </c:pt>
                <c:pt idx="84">
                  <c:v>5.4668807588877</c:v>
                </c:pt>
                <c:pt idx="85">
                  <c:v>6.9251877260757713</c:v>
                </c:pt>
                <c:pt idx="86">
                  <c:v>21.152108833571987</c:v>
                </c:pt>
                <c:pt idx="87">
                  <c:v>37.077758869756643</c:v>
                </c:pt>
                <c:pt idx="88">
                  <c:v>54.546487917545377</c:v>
                </c:pt>
                <c:pt idx="89">
                  <c:v>73.384798967969033</c:v>
                </c:pt>
                <c:pt idx="90">
                  <c:v>93.403236894796947</c:v>
                </c:pt>
                <c:pt idx="91">
                  <c:v>114.39846560157054</c:v>
                </c:pt>
                <c:pt idx="92">
                  <c:v>136.15550940991986</c:v>
                </c:pt>
                <c:pt idx="93">
                  <c:v>158.45013278196427</c:v>
                </c:pt>
                <c:pt idx="94">
                  <c:v>181.05133080162881</c:v>
                </c:pt>
                <c:pt idx="95">
                  <c:v>203.72390150002704</c:v>
                </c:pt>
                <c:pt idx="96">
                  <c:v>226.23107011485453</c:v>
                </c:pt>
                <c:pt idx="97">
                  <c:v>248.33713473513004</c:v>
                </c:pt>
                <c:pt idx="98">
                  <c:v>269.81010250833407</c:v>
                </c:pt>
                <c:pt idx="99">
                  <c:v>290.42428568045085</c:v>
                </c:pt>
                <c:pt idx="100">
                  <c:v>309.96282719955951</c:v>
                </c:pt>
                <c:pt idx="101">
                  <c:v>328.2201264349726</c:v>
                </c:pt>
                <c:pt idx="102">
                  <c:v>345.0041367367017</c:v>
                </c:pt>
                <c:pt idx="103">
                  <c:v>360.1385080701491</c:v>
                </c:pt>
                <c:pt idx="104">
                  <c:v>373.46454979031495</c:v>
                </c:pt>
                <c:pt idx="105">
                  <c:v>384.84299074648692</c:v>
                </c:pt>
                <c:pt idx="106">
                  <c:v>394.15551630680915</c:v>
                </c:pt>
                <c:pt idx="107">
                  <c:v>401.30606453352561</c:v>
                </c:pt>
                <c:pt idx="108">
                  <c:v>406.22186659228612</c:v>
                </c:pt>
                <c:pt idx="109">
                  <c:v>408.85421950845392</c:v>
                </c:pt>
                <c:pt idx="110">
                  <c:v>409.17898255342686</c:v>
                </c:pt>
                <c:pt idx="111">
                  <c:v>407.19679181649923</c:v>
                </c:pt>
                <c:pt idx="112">
                  <c:v>402.93299085342085</c:v>
                </c:pt>
                <c:pt idx="113">
                  <c:v>396.43727866146122</c:v>
                </c:pt>
                <c:pt idx="114">
                  <c:v>387.78307957212144</c:v>
                </c:pt>
                <c:pt idx="115">
                  <c:v>377.06664293648726</c:v>
                </c:pt>
                <c:pt idx="116">
                  <c:v>364.40588366517841</c:v>
                </c:pt>
                <c:pt idx="117">
                  <c:v>349.93897773661178</c:v>
                </c:pt>
                <c:pt idx="118">
                  <c:v>333.8227296672606</c:v>
                </c:pt>
                <c:pt idx="119">
                  <c:v>316.23073161119783</c:v>
                </c:pt>
                <c:pt idx="120">
                  <c:v>297.35133619138935</c:v>
                </c:pt>
                <c:pt idx="121">
                  <c:v>277.38546733281828</c:v>
                </c:pt>
                <c:pt idx="122">
                  <c:v>256.54429524159673</c:v>
                </c:pt>
                <c:pt idx="123">
                  <c:v>235.04680323241419</c:v>
                </c:pt>
                <c:pt idx="124">
                  <c:v>213.117275330409</c:v>
                </c:pt>
                <c:pt idx="125">
                  <c:v>190.98273444830463</c:v>
                </c:pt>
                <c:pt idx="126">
                  <c:v>168.87036145518155</c:v>
                </c:pt>
                <c:pt idx="127">
                  <c:v>147.00492560356514</c:v>
                </c:pt>
                <c:pt idx="128">
                  <c:v>125.60625656513496</c:v>
                </c:pt>
                <c:pt idx="129">
                  <c:v>104.88678774520122</c:v>
                </c:pt>
                <c:pt idx="130">
                  <c:v>85.049199609480993</c:v>
                </c:pt>
                <c:pt idx="131">
                  <c:v>66.284190475324039</c:v>
                </c:pt>
                <c:pt idx="132">
                  <c:v>48.768400609173227</c:v>
                </c:pt>
                <c:pt idx="133">
                  <c:v>32.662513552565684</c:v>
                </c:pt>
                <c:pt idx="134">
                  <c:v>18.109556393935602</c:v>
                </c:pt>
                <c:pt idx="135">
                  <c:v>5.2334182399069453</c:v>
                </c:pt>
                <c:pt idx="136">
                  <c:v>5.8623965521335757</c:v>
                </c:pt>
                <c:pt idx="137">
                  <c:v>15.095766705703992</c:v>
                </c:pt>
                <c:pt idx="138">
                  <c:v>22.406693294013657</c:v>
                </c:pt>
                <c:pt idx="139">
                  <c:v>27.757772488908582</c:v>
                </c:pt>
                <c:pt idx="140">
                  <c:v>31.134397587201711</c:v>
                </c:pt>
                <c:pt idx="141">
                  <c:v>32.544689410035552</c:v>
                </c:pt>
                <c:pt idx="142">
                  <c:v>32.019157473264933</c:v>
                </c:pt>
                <c:pt idx="143">
                  <c:v>29.610097592715803</c:v>
                </c:pt>
                <c:pt idx="144">
                  <c:v>25.390734777655624</c:v>
                </c:pt>
                <c:pt idx="145">
                  <c:v>19.454123339890749</c:v>
                </c:pt>
                <c:pt idx="146">
                  <c:v>11.911819067004428</c:v>
                </c:pt>
                <c:pt idx="147">
                  <c:v>2.8923410406354115</c:v>
                </c:pt>
                <c:pt idx="148">
                  <c:v>7.4605568090400594</c:v>
                </c:pt>
                <c:pt idx="149">
                  <c:v>18.989782064020343</c:v>
                </c:pt>
                <c:pt idx="150">
                  <c:v>31.526943768774544</c:v>
                </c:pt>
                <c:pt idx="151">
                  <c:v>44.894509972090674</c:v>
                </c:pt>
                <c:pt idx="152">
                  <c:v>58.908055515058344</c:v>
                </c:pt>
                <c:pt idx="153">
                  <c:v>73.378571713839861</c:v>
                </c:pt>
                <c:pt idx="154">
                  <c:v>88.114808933663596</c:v>
                </c:pt>
                <c:pt idx="155">
                  <c:v>102.92562275985661</c:v>
                </c:pt>
                <c:pt idx="156">
                  <c:v>117.62229454612928</c:v>
                </c:pt>
                <c:pt idx="157">
                  <c:v>132.0207975586961</c:v>
                </c:pt>
                <c:pt idx="158">
                  <c:v>145.94398073155762</c:v>
                </c:pt>
                <c:pt idx="159">
                  <c:v>159.22364319339479</c:v>
                </c:pt>
                <c:pt idx="160">
                  <c:v>171.70247420570044</c:v>
                </c:pt>
                <c:pt idx="161">
                  <c:v>183.23583494650424</c:v>
                </c:pt>
                <c:pt idx="162">
                  <c:v>193.69336066193623</c:v>
                </c:pt>
                <c:pt idx="163">
                  <c:v>202.96036406283028</c:v>
                </c:pt>
                <c:pt idx="164">
                  <c:v>210.93902343615238</c:v>
                </c:pt>
                <c:pt idx="165">
                  <c:v>217.54934173886065</c:v>
                </c:pt>
                <c:pt idx="166">
                  <c:v>222.72986590978505</c:v>
                </c:pt>
                <c:pt idx="167">
                  <c:v>226.43815873611942</c:v>
                </c:pt>
                <c:pt idx="168">
                  <c:v>228.65101880616771</c:v>
                </c:pt>
                <c:pt idx="169">
                  <c:v>229.36444732897445</c:v>
                </c:pt>
                <c:pt idx="170">
                  <c:v>228.59336386344529</c:v>
                </c:pt>
                <c:pt idx="171">
                  <c:v>226.37107623340603</c:v>
                </c:pt>
                <c:pt idx="172">
                  <c:v>222.74851306984729</c:v>
                </c:pt>
                <c:pt idx="173">
                  <c:v>217.79323047726126</c:v>
                </c:pt>
                <c:pt idx="174">
                  <c:v>211.58820722864294</c:v>
                </c:pt>
                <c:pt idx="175">
                  <c:v>204.23044561630982</c:v>
                </c:pt>
                <c:pt idx="176">
                  <c:v>195.82939758836375</c:v>
                </c:pt>
                <c:pt idx="177">
                  <c:v>186.50523805113062</c:v>
                </c:pt>
                <c:pt idx="178">
                  <c:v>176.38700918719448</c:v>
                </c:pt>
                <c:pt idx="179">
                  <c:v>165.6106613009996</c:v>
                </c:pt>
                <c:pt idx="180">
                  <c:v>154.31701703750781</c:v>
                </c:pt>
                <c:pt idx="181">
                  <c:v>142.64968680630827</c:v>
                </c:pt>
                <c:pt idx="182">
                  <c:v>130.75296387026768</c:v>
                </c:pt>
                <c:pt idx="183">
                  <c:v>118.7697278153378</c:v>
                </c:pt>
                <c:pt idx="184">
                  <c:v>106.83938500204512</c:v>
                </c:pt>
                <c:pt idx="185">
                  <c:v>95.095874109746021</c:v>
                </c:pt>
                <c:pt idx="186">
                  <c:v>83.665764027024807</c:v>
                </c:pt>
                <c:pt idx="187">
                  <c:v>72.66647012521112</c:v>
                </c:pt>
                <c:pt idx="188">
                  <c:v>62.204613391253339</c:v>
                </c:pt>
                <c:pt idx="189">
                  <c:v>52.374545009729943</c:v>
                </c:pt>
                <c:pt idx="190">
                  <c:v>43.257056794497672</c:v>
                </c:pt>
                <c:pt idx="191">
                  <c:v>34.91829540526129</c:v>
                </c:pt>
                <c:pt idx="192">
                  <c:v>27.408895573587483</c:v>
                </c:pt>
                <c:pt idx="193">
                  <c:v>20.763344640409866</c:v>
                </c:pt>
                <c:pt idx="194">
                  <c:v>14.999587609443415</c:v>
                </c:pt>
                <c:pt idx="195">
                  <c:v>10.11887868719929</c:v>
                </c:pt>
                <c:pt idx="196">
                  <c:v>6.1058819515037852</c:v>
                </c:pt>
                <c:pt idx="197">
                  <c:v>2.9290204089806764</c:v>
                </c:pt>
                <c:pt idx="198">
                  <c:v>0.54106931130125746</c:v>
                </c:pt>
                <c:pt idx="199">
                  <c:v>1.1200137561021386</c:v>
                </c:pt>
                <c:pt idx="200">
                  <c:v>2.13003277707179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F453-4AC5-8B5A-D0960FA833E5}"/>
            </c:ext>
          </c:extLst>
        </c:ser>
        <c:ser>
          <c:idx val="164"/>
          <c:order val="164"/>
          <c:tx>
            <c:v>16.4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54:$GT$254</c:f>
              <c:numCache>
                <c:formatCode>0.00</c:formatCode>
                <c:ptCount val="201"/>
                <c:pt idx="0">
                  <c:v>17.770398929311046</c:v>
                </c:pt>
                <c:pt idx="1">
                  <c:v>18.13329955780533</c:v>
                </c:pt>
                <c:pt idx="2">
                  <c:v>17.709637522157358</c:v>
                </c:pt>
                <c:pt idx="3">
                  <c:v>16.557528610437569</c:v>
                </c:pt>
                <c:pt idx="4">
                  <c:v>14.749328002727424</c:v>
                </c:pt>
                <c:pt idx="5">
                  <c:v>12.370444726114462</c:v>
                </c:pt>
                <c:pt idx="6">
                  <c:v>9.5179623841366077</c:v>
                </c:pt>
                <c:pt idx="7">
                  <c:v>6.2990866925494755</c:v>
                </c:pt>
                <c:pt idx="8">
                  <c:v>2.8294425867691353</c:v>
                </c:pt>
                <c:pt idx="9">
                  <c:v>0.76875441444775716</c:v>
                </c:pt>
                <c:pt idx="10">
                  <c:v>4.3686263221565813</c:v>
                </c:pt>
                <c:pt idx="11">
                  <c:v>7.8406327729220608</c:v>
                </c:pt>
                <c:pt idx="12">
                  <c:v>11.054614753995549</c:v>
                </c:pt>
                <c:pt idx="13">
                  <c:v>13.881853123546202</c:v>
                </c:pt>
                <c:pt idx="14">
                  <c:v>16.197112991590561</c:v>
                </c:pt>
                <c:pt idx="15">
                  <c:v>17.880645307950612</c:v>
                </c:pt>
                <c:pt idx="16">
                  <c:v>18.820117659253569</c:v>
                </c:pt>
                <c:pt idx="17">
                  <c:v>18.912447297356866</c:v>
                </c:pt>
                <c:pt idx="18">
                  <c:v>18.065510791780543</c:v>
                </c:pt>
                <c:pt idx="19">
                  <c:v>16.199706399571188</c:v>
                </c:pt>
                <c:pt idx="20">
                  <c:v>13.249347254245645</c:v>
                </c:pt>
                <c:pt idx="21">
                  <c:v>9.1638657640543695</c:v>
                </c:pt>
                <c:pt idx="22">
                  <c:v>3.9088121483403655</c:v>
                </c:pt>
                <c:pt idx="23">
                  <c:v>2.5333672041792279</c:v>
                </c:pt>
                <c:pt idx="24">
                  <c:v>10.162782935823442</c:v>
                </c:pt>
                <c:pt idx="25">
                  <c:v>18.961795781726781</c:v>
                </c:pt>
                <c:pt idx="26">
                  <c:v>28.894954615112209</c:v>
                </c:pt>
                <c:pt idx="27">
                  <c:v>39.909181355910206</c:v>
                </c:pt>
                <c:pt idx="28">
                  <c:v>51.934201360108304</c:v>
                </c:pt>
                <c:pt idx="29">
                  <c:v>64.883214666172222</c:v>
                </c:pt>
                <c:pt idx="30">
                  <c:v>78.653800296474159</c:v>
                </c:pt>
                <c:pt idx="31">
                  <c:v>93.129042736188779</c:v>
                </c:pt>
                <c:pt idx="32">
                  <c:v>108.17886677843654</c:v>
                </c:pt>
                <c:pt idx="33">
                  <c:v>123.66156416955322</c:v>
                </c:pt>
                <c:pt idx="34">
                  <c:v>139.42549294686808</c:v>
                </c:pt>
                <c:pt idx="35">
                  <c:v>155.31092806514786</c:v>
                </c:pt>
                <c:pt idx="36">
                  <c:v>171.15203988562024</c:v>
                </c:pt>
                <c:pt idx="37">
                  <c:v>186.77897537844626</c:v>
                </c:pt>
                <c:pt idx="38">
                  <c:v>202.02001548707645</c:v>
                </c:pt>
                <c:pt idx="39">
                  <c:v>216.70378103847395</c:v>
                </c:pt>
                <c:pt idx="40">
                  <c:v>230.66145886981803</c:v>
                </c:pt>
                <c:pt idx="41">
                  <c:v>243.72901948873078</c:v>
                </c:pt>
                <c:pt idx="42">
                  <c:v>255.74939759449194</c:v>
                </c:pt>
                <c:pt idx="43">
                  <c:v>266.57460716179037</c:v>
                </c:pt>
                <c:pt idx="44">
                  <c:v>276.06776352144942</c:v>
                </c:pt>
                <c:pt idx="45">
                  <c:v>284.10498595492157</c:v>
                </c:pt>
                <c:pt idx="46">
                  <c:v>290.57715573756144</c:v>
                </c:pt>
                <c:pt idx="47">
                  <c:v>295.39150630192023</c:v>
                </c:pt>
                <c:pt idx="48">
                  <c:v>298.47302422486729</c:v>
                </c:pt>
                <c:pt idx="49">
                  <c:v>299.7656420458452</c:v>
                </c:pt>
                <c:pt idx="50">
                  <c:v>299.23320646931785</c:v>
                </c:pt>
                <c:pt idx="51">
                  <c:v>296.86020826078806</c:v>
                </c:pt>
                <c:pt idx="52">
                  <c:v>292.65226307841391</c:v>
                </c:pt>
                <c:pt idx="53">
                  <c:v>286.63633555483261</c:v>
                </c:pt>
                <c:pt idx="54">
                  <c:v>278.86070211820521</c:v>
                </c:pt>
                <c:pt idx="55">
                  <c:v>269.39465127841368</c:v>
                </c:pt>
                <c:pt idx="56">
                  <c:v>258.3279233636776</c:v>
                </c:pt>
                <c:pt idx="57">
                  <c:v>245.76989493429994</c:v>
                </c:pt>
                <c:pt idx="58">
                  <c:v>231.84851628370481</c:v>
                </c:pt>
                <c:pt idx="59">
                  <c:v>216.70901352303744</c:v>
                </c:pt>
                <c:pt idx="60">
                  <c:v>200.51236969622988</c:v>
                </c:pt>
                <c:pt idx="61">
                  <c:v>183.43360215109755</c:v>
                </c:pt>
                <c:pt idx="62">
                  <c:v>165.65985596442817</c:v>
                </c:pt>
                <c:pt idx="63">
                  <c:v>147.38833555329623</c:v>
                </c:pt>
                <c:pt idx="64">
                  <c:v>128.82409867215156</c:v>
                </c:pt>
                <c:pt idx="65">
                  <c:v>110.17773876996621</c:v>
                </c:pt>
                <c:pt idx="66">
                  <c:v>91.662983141857637</c:v>
                </c:pt>
                <c:pt idx="67">
                  <c:v>73.494235436997826</c:v>
                </c:pt>
                <c:pt idx="68">
                  <c:v>55.88409186514172</c:v>
                </c:pt>
                <c:pt idx="69">
                  <c:v>39.040860867928266</c:v>
                </c:pt>
                <c:pt idx="70">
                  <c:v>23.166116082718808</c:v>
                </c:pt>
                <c:pt idx="71">
                  <c:v>8.4523121250445428</c:v>
                </c:pt>
                <c:pt idx="72">
                  <c:v>4.9195079458886841</c:v>
                </c:pt>
                <c:pt idx="73">
                  <c:v>16.781885628033731</c:v>
                </c:pt>
                <c:pt idx="74">
                  <c:v>26.982973947087999</c:v>
                </c:pt>
                <c:pt idx="75">
                  <c:v>35.388393578275064</c:v>
                </c:pt>
                <c:pt idx="76">
                  <c:v>41.882895282700566</c:v>
                </c:pt>
                <c:pt idx="77">
                  <c:v>46.371808083672356</c:v>
                </c:pt>
                <c:pt idx="78">
                  <c:v>48.782255123262608</c:v>
                </c:pt>
                <c:pt idx="79">
                  <c:v>49.064121876845277</c:v>
                </c:pt>
                <c:pt idx="80">
                  <c:v>47.190764330368182</c:v>
                </c:pt>
                <c:pt idx="81">
                  <c:v>43.159447806408743</c:v>
                </c:pt>
                <c:pt idx="82">
                  <c:v>36.991510323426134</c:v>
                </c:pt>
                <c:pt idx="83">
                  <c:v>28.73224764945035</c:v>
                </c:pt>
                <c:pt idx="84">
                  <c:v>18.450520527171655</c:v>
                </c:pt>
                <c:pt idx="85">
                  <c:v>6.2380878619564681</c:v>
                </c:pt>
                <c:pt idx="86">
                  <c:v>7.7913270623097572</c:v>
                </c:pt>
                <c:pt idx="87">
                  <c:v>23.50322708203748</c:v>
                </c:pt>
                <c:pt idx="88">
                  <c:v>40.743775036598272</c:v>
                </c:pt>
                <c:pt idx="89">
                  <c:v>59.341454787216726</c:v>
                </c:pt>
                <c:pt idx="90">
                  <c:v>79.108940399393674</c:v>
                </c:pt>
                <c:pt idx="91">
                  <c:v>99.845152015759695</c:v>
                </c:pt>
                <c:pt idx="92">
                  <c:v>121.33747470079662</c:v>
                </c:pt>
                <c:pt idx="93">
                  <c:v>143.36411457547572</c:v>
                </c:pt>
                <c:pt idx="94">
                  <c:v>165.69656490232646</c:v>
                </c:pt>
                <c:pt idx="95">
                  <c:v>188.10215344984385</c:v>
                </c:pt>
                <c:pt idx="96">
                  <c:v>210.34664147558289</c:v>
                </c:pt>
                <c:pt idx="97">
                  <c:v>232.19684403182686</c:v>
                </c:pt>
                <c:pt idx="98">
                  <c:v>253.42324102406201</c:v>
                </c:pt>
                <c:pt idx="99">
                  <c:v>273.80254854403779</c:v>
                </c:pt>
                <c:pt idx="100">
                  <c:v>293.12022045492597</c:v>
                </c:pt>
                <c:pt idx="101">
                  <c:v>311.17285102056093</c:v>
                </c:pt>
                <c:pt idx="102">
                  <c:v>327.770450534242</c:v>
                </c:pt>
                <c:pt idx="103">
                  <c:v>342.73856740113035</c:v>
                </c:pt>
                <c:pt idx="104">
                  <c:v>355.92023194387218</c:v>
                </c:pt>
                <c:pt idx="105">
                  <c:v>367.17769931194869</c:v>
                </c:pt>
                <c:pt idx="106">
                  <c:v>376.39397125595889</c:v>
                </c:pt>
                <c:pt idx="107">
                  <c:v>383.47407915000286</c:v>
                </c:pt>
                <c:pt idx="108">
                  <c:v>388.34611347697933</c:v>
                </c:pt>
                <c:pt idx="109">
                  <c:v>390.96198799887765</c:v>
                </c:pt>
                <c:pt idx="110">
                  <c:v>391.29792998087083</c:v>
                </c:pt>
                <c:pt idx="111">
                  <c:v>389.35469108630599</c:v>
                </c:pt>
                <c:pt idx="112">
                  <c:v>385.15747687048434</c:v>
                </c:pt>
                <c:pt idx="113">
                  <c:v>378.75559613458222</c:v>
                </c:pt>
                <c:pt idx="114">
                  <c:v>370.22183471707081</c:v>
                </c:pt>
                <c:pt idx="115">
                  <c:v>359.65156155868277</c:v>
                </c:pt>
                <c:pt idx="116">
                  <c:v>347.16157803912984</c:v>
                </c:pt>
                <c:pt idx="117">
                  <c:v>332.88872461139823</c:v>
                </c:pt>
                <c:pt idx="118">
                  <c:v>316.98826161613749</c:v>
                </c:pt>
                <c:pt idx="119">
                  <c:v>299.63204381009763</c:v>
                </c:pt>
                <c:pt idx="120">
                  <c:v>281.00651055692236</c:v>
                </c:pt>
                <c:pt idx="121">
                  <c:v>261.31051577692807</c:v>
                </c:pt>
                <c:pt idx="122">
                  <c:v>240.75302360901748</c:v>
                </c:pt>
                <c:pt idx="123">
                  <c:v>219.55069728042295</c:v>
                </c:pt>
                <c:pt idx="124">
                  <c:v>197.92540989012508</c:v>
                </c:pt>
                <c:pt idx="125">
                  <c:v>176.10170667516533</c:v>
                </c:pt>
                <c:pt idx="126">
                  <c:v>154.30424883553516</c:v>
                </c:pt>
                <c:pt idx="127">
                  <c:v>132.75526913696402</c:v>
                </c:pt>
                <c:pt idx="128">
                  <c:v>111.67206929036651</c:v>
                </c:pt>
                <c:pt idx="129">
                  <c:v>91.264588524867165</c:v>
                </c:pt>
                <c:pt idx="130">
                  <c:v>71.733071835560565</c:v>
                </c:pt>
                <c:pt idx="131">
                  <c:v>53.265865109154639</c:v>
                </c:pt>
                <c:pt idx="132">
                  <c:v>36.037362726140344</c:v>
                </c:pt>
                <c:pt idx="133">
                  <c:v>20.20613132694298</c:v>
                </c:pt>
                <c:pt idx="134">
                  <c:v>5.9132312351010317</c:v>
                </c:pt>
                <c:pt idx="135">
                  <c:v>6.7192454201762937</c:v>
                </c:pt>
                <c:pt idx="136">
                  <c:v>17.589403516631858</c:v>
                </c:pt>
                <c:pt idx="137">
                  <c:v>26.616527191682557</c:v>
                </c:pt>
                <c:pt idx="138">
                  <c:v>33.741805068774831</c:v>
                </c:pt>
                <c:pt idx="139">
                  <c:v>38.928791140720534</c:v>
                </c:pt>
                <c:pt idx="140">
                  <c:v>42.163597225796771</c:v>
                </c:pt>
                <c:pt idx="141">
                  <c:v>43.45481618787958</c:v>
                </c:pt>
                <c:pt idx="142">
                  <c:v>42.833178390331675</c:v>
                </c:pt>
                <c:pt idx="143">
                  <c:v>40.350947094626001</c:v>
                </c:pt>
                <c:pt idx="144">
                  <c:v>36.08106167908845</c:v>
                </c:pt>
                <c:pt idx="145">
                  <c:v>30.116040601925175</c:v>
                </c:pt>
                <c:pt idx="146">
                  <c:v>22.566658928532661</c:v>
                </c:pt>
                <c:pt idx="147">
                  <c:v>13.560417950494315</c:v>
                </c:pt>
                <c:pt idx="148">
                  <c:v>3.2398269094842891</c:v>
                </c:pt>
                <c:pt idx="149">
                  <c:v>8.2394809269285538</c:v>
                </c:pt>
                <c:pt idx="150">
                  <c:v>20.710773636227994</c:v>
                </c:pt>
                <c:pt idx="151">
                  <c:v>33.998361606289144</c:v>
                </c:pt>
                <c:pt idx="152">
                  <c:v>47.919826915317991</c:v>
                </c:pt>
                <c:pt idx="153">
                  <c:v>62.288312958972604</c:v>
                </c:pt>
                <c:pt idx="154">
                  <c:v>76.914845521489823</c:v>
                </c:pt>
                <c:pt idx="155">
                  <c:v>91.610656211483061</c:v>
                </c:pt>
                <c:pt idx="156">
                  <c:v>106.18947926978777</c:v>
                </c:pt>
                <c:pt idx="157">
                  <c:v>120.46979320514491</c:v>
                </c:pt>
                <c:pt idx="158">
                  <c:v>134.27697951792757</c:v>
                </c:pt>
                <c:pt idx="159">
                  <c:v>147.44537192246946</c:v>
                </c:pt>
                <c:pt idx="160">
                  <c:v>159.82017096045431</c:v>
                </c:pt>
                <c:pt idx="161">
                  <c:v>171.25920069275912</c:v>
                </c:pt>
                <c:pt idx="162">
                  <c:v>181.63448624270669</c:v>
                </c:pt>
                <c:pt idx="163">
                  <c:v>190.83363331380596</c:v>
                </c:pt>
                <c:pt idx="164">
                  <c:v>198.76099339035522</c:v>
                </c:pt>
                <c:pt idx="165">
                  <c:v>205.33860111743343</c:v>
                </c:pt>
                <c:pt idx="166">
                  <c:v>210.50687331282333</c:v>
                </c:pt>
                <c:pt idx="167">
                  <c:v>214.22506215029054</c:v>
                </c:pt>
                <c:pt idx="168">
                  <c:v>216.47145823253911</c:v>
                </c:pt>
                <c:pt idx="169">
                  <c:v>217.24334250312586</c:v>
                </c:pt>
                <c:pt idx="170">
                  <c:v>216.55668918889737</c:v>
                </c:pt>
                <c:pt idx="171">
                  <c:v>214.44562517715539</c:v>
                </c:pt>
                <c:pt idx="172">
                  <c:v>210.96165437409007</c:v>
                </c:pt>
                <c:pt idx="173">
                  <c:v>206.17265862315716</c:v>
                </c:pt>
                <c:pt idx="174">
                  <c:v>200.16168964540307</c:v>
                </c:pt>
                <c:pt idx="175">
                  <c:v>193.02556916141123</c:v>
                </c:pt>
                <c:pt idx="176">
                  <c:v>184.87331683197854</c:v>
                </c:pt>
                <c:pt idx="177">
                  <c:v>175.82442787982527</c:v>
                </c:pt>
                <c:pt idx="178">
                  <c:v>166.007024198804</c:v>
                </c:pt>
                <c:pt idx="179">
                  <c:v>155.55590439472201</c:v>
                </c:pt>
                <c:pt idx="180">
                  <c:v>144.61051951139117</c:v>
                </c:pt>
                <c:pt idx="181">
                  <c:v>133.31290215932279</c:v>
                </c:pt>
                <c:pt idx="182">
                  <c:v>121.80557736922451</c:v>
                </c:pt>
                <c:pt idx="183">
                  <c:v>110.22948372939886</c:v>
                </c:pt>
                <c:pt idx="184">
                  <c:v>98.721933231040907</c:v>
                </c:pt>
                <c:pt idx="185">
                  <c:v>87.414637738738207</c:v>
                </c:pt>
                <c:pt idx="186">
                  <c:v>76.431829130466497</c:v>
                </c:pt>
                <c:pt idx="187">
                  <c:v>65.888498921744642</c:v>
                </c:pt>
                <c:pt idx="188">
                  <c:v>55.888781616873985</c:v>
                </c:pt>
                <c:pt idx="189">
                  <c:v>46.524504135062003</c:v>
                </c:pt>
                <c:pt idx="190">
                  <c:v>37.873921463696632</c:v>
                </c:pt>
                <c:pt idx="191">
                  <c:v>30.000656222046587</c:v>
                </c:pt>
                <c:pt idx="192">
                  <c:v>22.952857106653116</c:v>
                </c:pt>
                <c:pt idx="193">
                  <c:v>16.762588268475852</c:v>
                </c:pt>
                <c:pt idx="194">
                  <c:v>11.44545857801967</c:v>
                </c:pt>
                <c:pt idx="195">
                  <c:v>7.0004965072208067</c:v>
                </c:pt>
                <c:pt idx="196">
                  <c:v>3.4102730367697629</c:v>
                </c:pt>
                <c:pt idx="197">
                  <c:v>0.64127162712832941</c:v>
                </c:pt>
                <c:pt idx="198">
                  <c:v>1.3554990859160434</c:v>
                </c:pt>
                <c:pt idx="199">
                  <c:v>2.6436575510950737</c:v>
                </c:pt>
                <c:pt idx="200">
                  <c:v>3.3003774574826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F453-4AC5-8B5A-D0960FA833E5}"/>
            </c:ext>
          </c:extLst>
        </c:ser>
        <c:ser>
          <c:idx val="165"/>
          <c:order val="165"/>
          <c:tx>
            <c:v>16.5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55:$GT$255</c:f>
              <c:numCache>
                <c:formatCode>0.00</c:formatCode>
                <c:ptCount val="201"/>
                <c:pt idx="0">
                  <c:v>14.399139678805627</c:v>
                </c:pt>
                <c:pt idx="1">
                  <c:v>14.750757928152087</c:v>
                </c:pt>
                <c:pt idx="2">
                  <c:v>14.315941993031487</c:v>
                </c:pt>
                <c:pt idx="3">
                  <c:v>13.150259819193204</c:v>
                </c:pt>
                <c:pt idx="4">
                  <c:v>11.323569915721201</c:v>
                </c:pt>
                <c:pt idx="5">
                  <c:v>8.9188607559404218</c:v>
                </c:pt>
                <c:pt idx="6">
                  <c:v>6.0308956922341457</c:v>
                </c:pt>
                <c:pt idx="7">
                  <c:v>2.7646836749938686</c:v>
                </c:pt>
                <c:pt idx="8">
                  <c:v>0.76620169058457088</c:v>
                </c:pt>
                <c:pt idx="9">
                  <c:v>4.441430284607371</c:v>
                </c:pt>
                <c:pt idx="10">
                  <c:v>8.1358247473532046</c:v>
                </c:pt>
                <c:pt idx="11">
                  <c:v>11.721343582845451</c:v>
                </c:pt>
                <c:pt idx="12">
                  <c:v>15.069109907841328</c:v>
                </c:pt>
                <c:pt idx="13">
                  <c:v>18.05145716144882</c:v>
                </c:pt>
                <c:pt idx="14">
                  <c:v>20.543962969015485</c:v>
                </c:pt>
                <c:pt idx="15">
                  <c:v>22.42744261170191</c:v>
                </c:pt>
                <c:pt idx="16">
                  <c:v>23.589874184869274</c:v>
                </c:pt>
                <c:pt idx="17">
                  <c:v>23.928228524003746</c:v>
                </c:pt>
                <c:pt idx="18">
                  <c:v>23.350178321758925</c:v>
                </c:pt>
                <c:pt idx="19">
                  <c:v>21.775662534890092</c:v>
                </c:pt>
                <c:pt idx="20">
                  <c:v>19.138284162374557</c:v>
                </c:pt>
                <c:pt idx="21">
                  <c:v>15.386521739104607</c:v>
                </c:pt>
                <c:pt idx="22">
                  <c:v>10.484737403033741</c:v>
                </c:pt>
                <c:pt idx="23">
                  <c:v>4.413967124374766</c:v>
                </c:pt>
                <c:pt idx="24">
                  <c:v>2.8275184023750395</c:v>
                </c:pt>
                <c:pt idx="25">
                  <c:v>11.223890647065755</c:v>
                </c:pt>
                <c:pt idx="26">
                  <c:v>20.741683196905058</c:v>
                </c:pt>
                <c:pt idx="27">
                  <c:v>31.32995683447124</c:v>
                </c:pt>
                <c:pt idx="28">
                  <c:v>42.920708556254155</c:v>
                </c:pt>
                <c:pt idx="29">
                  <c:v>55.429520121595338</c:v>
                </c:pt>
                <c:pt idx="30">
                  <c:v>68.756438556748677</c:v>
                </c:pt>
                <c:pt idx="31">
                  <c:v>82.787077974297304</c:v>
                </c:pt>
                <c:pt idx="32">
                  <c:v>97.393929143096173</c:v>
                </c:pt>
                <c:pt idx="33">
                  <c:v>112.43786049516015</c:v>
                </c:pt>
                <c:pt idx="34">
                  <c:v>127.76979171805067</c:v>
                </c:pt>
                <c:pt idx="35">
                  <c:v>143.23251878615733</c:v>
                </c:pt>
                <c:pt idx="36">
                  <c:v>158.66266726052669</c:v>
                </c:pt>
                <c:pt idx="37">
                  <c:v>173.89274895978951</c:v>
                </c:pt>
                <c:pt idx="38">
                  <c:v>188.75329569573302</c:v>
                </c:pt>
                <c:pt idx="39">
                  <c:v>203.07504269359126</c:v>
                </c:pt>
                <c:pt idx="40">
                  <c:v>216.69113359238028</c:v>
                </c:pt>
                <c:pt idx="41">
                  <c:v>229.43931855340765</c:v>
                </c:pt>
                <c:pt idx="42">
                  <c:v>241.16411699977581</c:v>
                </c:pt>
                <c:pt idx="43">
                  <c:v>251.7189168660972</c:v>
                </c:pt>
                <c:pt idx="44">
                  <c:v>260.96798295106595</c:v>
                </c:pt>
                <c:pt idx="45">
                  <c:v>268.78834802684969</c:v>
                </c:pt>
                <c:pt idx="46">
                  <c:v>275.07156175506537</c:v>
                </c:pt>
                <c:pt idx="47">
                  <c:v>279.72527417177889</c:v>
                </c:pt>
                <c:pt idx="48">
                  <c:v>282.67463251206226</c:v>
                </c:pt>
                <c:pt idx="49">
                  <c:v>283.86347242300474</c:v>
                </c:pt>
                <c:pt idx="50">
                  <c:v>283.25528713427775</c:v>
                </c:pt>
                <c:pt idx="51">
                  <c:v>280.83396088595538</c:v>
                </c:pt>
                <c:pt idx="52">
                  <c:v>276.60425582033241</c:v>
                </c:pt>
                <c:pt idx="53">
                  <c:v>270.59204459179671</c:v>
                </c:pt>
                <c:pt idx="54">
                  <c:v>262.84428409855934</c:v>
                </c:pt>
                <c:pt idx="55">
                  <c:v>253.42872895315898</c:v>
                </c:pt>
                <c:pt idx="56">
                  <c:v>242.43338654527386</c:v>
                </c:pt>
                <c:pt idx="57">
                  <c:v>229.96571877041643</c:v>
                </c:pt>
                <c:pt idx="58">
                  <c:v>216.1515986616688</c:v>
                </c:pt>
                <c:pt idx="59">
                  <c:v>201.1340332295816</c:v>
                </c:pt>
                <c:pt idx="60">
                  <c:v>185.07166674975903</c:v>
                </c:pt>
                <c:pt idx="61">
                  <c:v>168.13708150215575</c:v>
                </c:pt>
                <c:pt idx="62">
                  <c:v>150.51491552655864</c:v>
                </c:pt>
                <c:pt idx="63">
                  <c:v>132.39981928338642</c:v>
                </c:pt>
                <c:pt idx="64">
                  <c:v>113.99427516906894</c:v>
                </c:pt>
                <c:pt idx="65">
                  <c:v>95.506305605320009</c:v>
                </c:pt>
                <c:pt idx="66">
                  <c:v>77.147096879615077</c:v>
                </c:pt>
                <c:pt idx="67">
                  <c:v>59.128567042008825</c:v>
                </c:pt>
                <c:pt idx="68">
                  <c:v>41.660906946948352</c:v>
                </c:pt>
                <c:pt idx="69">
                  <c:v>24.950123958089257</c:v>
                </c:pt>
                <c:pt idx="70">
                  <c:v>9.1956179037447043</c:v>
                </c:pt>
                <c:pt idx="71">
                  <c:v>5.4121814206857186</c:v>
                </c:pt>
                <c:pt idx="72">
                  <c:v>18.694086555877753</c:v>
                </c:pt>
                <c:pt idx="73">
                  <c:v>30.484306838875213</c:v>
                </c:pt>
                <c:pt idx="74">
                  <c:v>40.632458709178898</c:v>
                </c:pt>
                <c:pt idx="75">
                  <c:v>49.005407208581275</c:v>
                </c:pt>
                <c:pt idx="76">
                  <c:v>55.488915984222942</c:v>
                </c:pt>
                <c:pt idx="77">
                  <c:v>59.989085344490299</c:v>
                </c:pt>
                <c:pt idx="78">
                  <c:v>62.433560409152157</c:v>
                </c:pt>
                <c:pt idx="79">
                  <c:v>62.772494108468543</c:v>
                </c:pt>
                <c:pt idx="80">
                  <c:v>60.979252688142005</c:v>
                </c:pt>
                <c:pt idx="81">
                  <c:v>57.050854432861271</c:v>
                </c:pt>
                <c:pt idx="82">
                  <c:v>51.008135493874292</c:v>
                </c:pt>
                <c:pt idx="83">
                  <c:v>42.89563995716864</c:v>
                </c:pt>
                <c:pt idx="84">
                  <c:v>32.781234579119399</c:v>
                </c:pt>
                <c:pt idx="85">
                  <c:v>20.755451906087774</c:v>
                </c:pt>
                <c:pt idx="86">
                  <c:v>6.9305687436377701</c:v>
                </c:pt>
                <c:pt idx="87">
                  <c:v>8.5605698895455156</c:v>
                </c:pt>
                <c:pt idx="88">
                  <c:v>25.565968136635338</c:v>
                </c:pt>
                <c:pt idx="89">
                  <c:v>43.916121923856281</c:v>
                </c:pt>
                <c:pt idx="90">
                  <c:v>63.425868039019093</c:v>
                </c:pt>
                <c:pt idx="91">
                  <c:v>83.896418395167743</c:v>
                </c:pt>
                <c:pt idx="92">
                  <c:v>105.11755597668859</c:v>
                </c:pt>
                <c:pt idx="93">
                  <c:v>126.86996701472547</c:v>
                </c:pt>
                <c:pt idx="94">
                  <c:v>148.9276822918074</c:v>
                </c:pt>
                <c:pt idx="95">
                  <c:v>171.06059915219501</c:v>
                </c:pt>
                <c:pt idx="96">
                  <c:v>193.03705481062312</c:v>
                </c:pt>
                <c:pt idx="97">
                  <c:v>214.62642091985668</c:v>
                </c:pt>
                <c:pt idx="98">
                  <c:v>235.60168908445812</c:v>
                </c:pt>
                <c:pt idx="99">
                  <c:v>255.74201709778117</c:v>
                </c:pt>
                <c:pt idx="100">
                  <c:v>274.83520613045437</c:v>
                </c:pt>
                <c:pt idx="101">
                  <c:v>292.68007990610096</c:v>
                </c:pt>
                <c:pt idx="102">
                  <c:v>309.08873805411673</c:v>
                </c:pt>
                <c:pt idx="103">
                  <c:v>323.88865731611031</c:v>
                </c:pt>
                <c:pt idx="104">
                  <c:v>336.92461608422673</c:v>
                </c:pt>
                <c:pt idx="105">
                  <c:v>348.06041984436439</c:v>
                </c:pt>
                <c:pt idx="106">
                  <c:v>357.18040746000906</c:v>
                </c:pt>
                <c:pt idx="107">
                  <c:v>364.19072083462731</c:v>
                </c:pt>
                <c:pt idx="108">
                  <c:v>369.02032330092106</c:v>
                </c:pt>
                <c:pt idx="109">
                  <c:v>371.62175506989382</c:v>
                </c:pt>
                <c:pt idx="110">
                  <c:v>371.97161719567163</c:v>
                </c:pt>
                <c:pt idx="111">
                  <c:v>370.07077873571779</c:v>
                </c:pt>
                <c:pt idx="112">
                  <c:v>365.94430507165021</c:v>
                </c:pt>
                <c:pt idx="113">
                  <c:v>359.64110866373073</c:v>
                </c:pt>
                <c:pt idx="114">
                  <c:v>351.23332680239309</c:v>
                </c:pt>
                <c:pt idx="115">
                  <c:v>340.81543415328667</c:v>
                </c:pt>
                <c:pt idx="116">
                  <c:v>328.50310102929495</c:v>
                </c:pt>
                <c:pt idx="117">
                  <c:v>314.43181132607754</c:v>
                </c:pt>
                <c:pt idx="118">
                  <c:v>298.75525689073049</c:v>
                </c:pt>
                <c:pt idx="119">
                  <c:v>281.64352772209315</c:v>
                </c:pt>
                <c:pt idx="120">
                  <c:v>263.28111979441906</c:v>
                </c:pt>
                <c:pt idx="121">
                  <c:v>243.86478442485884</c:v>
                </c:pt>
                <c:pt idx="122">
                  <c:v>223.60124494389038</c:v>
                </c:pt>
                <c:pt idx="123">
                  <c:v>202.70480795447853</c:v>
                </c:pt>
                <c:pt idx="124">
                  <c:v>181.3948976621048</c:v>
                </c:pt>
                <c:pt idx="125">
                  <c:v>159.89354260961414</c:v>
                </c:pt>
                <c:pt idx="126">
                  <c:v>138.42284464808077</c:v>
                </c:pt>
                <c:pt idx="127">
                  <c:v>117.20246011176427</c:v>
                </c:pt>
                <c:pt idx="128">
                  <c:v>96.447122940408576</c:v>
                </c:pt>
                <c:pt idx="129">
                  <c:v>76.364238908587382</c:v>
                </c:pt>
                <c:pt idx="130">
                  <c:v>57.151579186904705</c:v>
                </c:pt>
                <c:pt idx="131">
                  <c:v>38.995100185274794</c:v>
                </c:pt>
                <c:pt idx="132">
                  <c:v>22.066915029954007</c:v>
                </c:pt>
                <c:pt idx="133">
                  <c:v>6.5234401232304107</c:v>
                </c:pt>
                <c:pt idx="134">
                  <c:v>7.4962619489287139</c:v>
                </c:pt>
                <c:pt idx="135">
                  <c:v>19.871924333585859</c:v>
                </c:pt>
                <c:pt idx="136">
                  <c:v>30.503286485898958</c:v>
                </c:pt>
                <c:pt idx="137">
                  <c:v>39.311060089686116</c:v>
                </c:pt>
                <c:pt idx="138">
                  <c:v>46.23764002020939</c:v>
                </c:pt>
                <c:pt idx="139">
                  <c:v>51.247553175041233</c:v>
                </c:pt>
                <c:pt idx="140">
                  <c:v>54.327641209221561</c:v>
                </c:pt>
                <c:pt idx="141">
                  <c:v>55.486976463103744</c:v>
                </c:pt>
                <c:pt idx="142">
                  <c:v>54.756513625471925</c:v>
                </c:pt>
                <c:pt idx="143">
                  <c:v>52.188482890779049</c:v>
                </c:pt>
                <c:pt idx="144">
                  <c:v>47.855533508284381</c:v>
                </c:pt>
                <c:pt idx="145">
                  <c:v>41.849639643954504</c:v>
                </c:pt>
                <c:pt idx="146">
                  <c:v>34.280783346161542</c:v>
                </c:pt>
                <c:pt idx="147">
                  <c:v>25.275432088243726</c:v>
                </c:pt>
                <c:pt idx="148">
                  <c:v>14.974830821979369</c:v>
                </c:pt>
                <c:pt idx="149">
                  <c:v>3.5331306857575955</c:v>
                </c:pt>
                <c:pt idx="150">
                  <c:v>8.8846215574242375</c:v>
                </c:pt>
                <c:pt idx="151">
                  <c:v>22.104607647742295</c:v>
                </c:pt>
                <c:pt idx="152">
                  <c:v>35.946448510552251</c:v>
                </c:pt>
                <c:pt idx="153">
                  <c:v>50.22547351202369</c:v>
                </c:pt>
                <c:pt idx="154">
                  <c:v>64.755019688772066</c:v>
                </c:pt>
                <c:pt idx="155">
                  <c:v>79.348732090386704</c:v>
                </c:pt>
                <c:pt idx="156">
                  <c:v>93.822836472971829</c:v>
                </c:pt>
                <c:pt idx="157">
                  <c:v>107.99835604043307</c:v>
                </c:pt>
                <c:pt idx="158">
                  <c:v>121.70324474245112</c:v>
                </c:pt>
                <c:pt idx="159">
                  <c:v>134.77441079374711</c:v>
                </c:pt>
                <c:pt idx="160">
                  <c:v>147.05960556391517</c:v>
                </c:pt>
                <c:pt idx="161">
                  <c:v>158.41915478223635</c:v>
                </c:pt>
                <c:pt idx="162">
                  <c:v>168.72751108508743</c:v>
                </c:pt>
                <c:pt idx="163">
                  <c:v>177.87460927877325</c:v>
                </c:pt>
                <c:pt idx="164">
                  <c:v>185.76700826850464</c:v>
                </c:pt>
                <c:pt idx="165">
                  <c:v>192.32880638256978</c:v>
                </c:pt>
                <c:pt idx="166">
                  <c:v>197.50231976461649</c:v>
                </c:pt>
                <c:pt idx="167">
                  <c:v>201.24851657949606</c:v>
                </c:pt>
                <c:pt idx="168">
                  <c:v>203.54720294060158</c:v>
                </c:pt>
                <c:pt idx="169">
                  <c:v>204.39695967930177</c:v>
                </c:pt>
                <c:pt idx="170">
                  <c:v>203.81483229932812</c:v>
                </c:pt>
                <c:pt idx="171">
                  <c:v>201.83577965009576</c:v>
                </c:pt>
                <c:pt idx="172">
                  <c:v>198.51188997244631</c:v>
                </c:pt>
                <c:pt idx="173">
                  <c:v>193.91137597854649</c:v>
                </c:pt>
                <c:pt idx="174">
                  <c:v>188.11736348628204</c:v>
                </c:pt>
                <c:pt idx="175">
                  <c:v>181.22649080085409</c:v>
                </c:pt>
                <c:pt idx="176">
                  <c:v>173.34733848807937</c:v>
                </c:pt>
                <c:pt idx="177">
                  <c:v>164.5987113833942</c:v>
                </c:pt>
                <c:pt idx="178">
                  <c:v>155.10779659918322</c:v>
                </c:pt>
                <c:pt idx="179">
                  <c:v>145.00822290563096</c:v>
                </c:pt>
                <c:pt idx="180">
                  <c:v>134.43804814538103</c:v>
                </c:pt>
                <c:pt idx="181">
                  <c:v>123.53770228263726</c:v>
                </c:pt>
                <c:pt idx="182">
                  <c:v>112.44791426977196</c:v>
                </c:pt>
                <c:pt idx="183">
                  <c:v>101.30765113054773</c:v>
                </c:pt>
                <c:pt idx="184">
                  <c:v>90.252097504632701</c:v>
                </c:pt>
                <c:pt idx="185">
                  <c:v>79.410703373896794</c:v>
                </c:pt>
                <c:pt idx="186">
                  <c:v>68.905326802390817</c:v>
                </c:pt>
                <c:pt idx="187">
                  <c:v>58.848497278865082</c:v>
                </c:pt>
                <c:pt idx="188">
                  <c:v>49.341823667766448</c:v>
                </c:pt>
                <c:pt idx="189">
                  <c:v>40.474568870721711</c:v>
                </c:pt>
                <c:pt idx="190">
                  <c:v>32.322411098626027</c:v>
                </c:pt>
                <c:pt idx="191">
                  <c:v>24.946409181644029</c:v>
                </c:pt>
                <c:pt idx="192">
                  <c:v>18.392186631133956</c:v>
                </c:pt>
                <c:pt idx="193">
                  <c:v>12.689346247609057</c:v>
                </c:pt>
                <c:pt idx="194">
                  <c:v>7.8511239788648641</c:v>
                </c:pt>
                <c:pt idx="195">
                  <c:v>3.874287511324499</c:v>
                </c:pt>
                <c:pt idx="196">
                  <c:v>0.73928176638302612</c:v>
                </c:pt>
                <c:pt idx="197">
                  <c:v>1.5893798856937336</c:v>
                </c:pt>
                <c:pt idx="198">
                  <c:v>3.1624832457248115</c:v>
                </c:pt>
                <c:pt idx="199">
                  <c:v>4.0452476160415918</c:v>
                </c:pt>
                <c:pt idx="200">
                  <c:v>4.3162379611107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F453-4AC5-8B5A-D0960FA833E5}"/>
            </c:ext>
          </c:extLst>
        </c:ser>
        <c:ser>
          <c:idx val="166"/>
          <c:order val="166"/>
          <c:tx>
            <c:v>16.6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56:$GT$256</c:f>
              <c:numCache>
                <c:formatCode>0.00</c:formatCode>
                <c:ptCount val="201"/>
                <c:pt idx="0">
                  <c:v>11.225565270205342</c:v>
                </c:pt>
                <c:pt idx="1">
                  <c:v>11.541962362586283</c:v>
                </c:pt>
                <c:pt idx="2">
                  <c:v>11.072294574844159</c:v>
                </c:pt>
                <c:pt idx="3">
                  <c:v>9.8695425089758562</c:v>
                </c:pt>
                <c:pt idx="4">
                  <c:v>8.0010292949903885</c:v>
                </c:pt>
                <c:pt idx="5">
                  <c:v>5.5472853244847906</c:v>
                </c:pt>
                <c:pt idx="6">
                  <c:v>2.600717725801585</c:v>
                </c:pt>
                <c:pt idx="7">
                  <c:v>0.73589537440959518</c:v>
                </c:pt>
                <c:pt idx="8">
                  <c:v>4.3510635047424415</c:v>
                </c:pt>
                <c:pt idx="9">
                  <c:v>8.1263711751561427</c:v>
                </c:pt>
                <c:pt idx="10">
                  <c:v>11.938368021497196</c:v>
                </c:pt>
                <c:pt idx="11">
                  <c:v>15.66053465350282</c:v>
                </c:pt>
                <c:pt idx="12">
                  <c:v>19.165296195412921</c:v>
                </c:pt>
                <c:pt idx="13">
                  <c:v>22.326054986358645</c:v>
                </c:pt>
                <c:pt idx="14">
                  <c:v>25.019213764155481</c:v>
                </c:pt>
                <c:pt idx="15">
                  <c:v>27.126160890625691</c:v>
                </c:pt>
                <c:pt idx="16">
                  <c:v>28.535189783953321</c:v>
                </c:pt>
                <c:pt idx="17">
                  <c:v>29.143325694007203</c:v>
                </c:pt>
                <c:pt idx="18">
                  <c:v>28.858034275692859</c:v>
                </c:pt>
                <c:pt idx="19">
                  <c:v>27.598788064539502</c:v>
                </c:pt>
                <c:pt idx="20">
                  <c:v>25.298468915147083</c:v>
                </c:pt>
                <c:pt idx="21">
                  <c:v>21.904586700315495</c:v>
                </c:pt>
                <c:pt idx="22">
                  <c:v>17.380297056742222</c:v>
                </c:pt>
                <c:pt idx="23">
                  <c:v>11.70520366918219</c:v>
                </c:pt>
                <c:pt idx="24">
                  <c:v>4.8759334733957411</c:v>
                </c:pt>
                <c:pt idx="25">
                  <c:v>3.0935238085892109</c:v>
                </c:pt>
                <c:pt idx="26">
                  <c:v>12.171717248724523</c:v>
                </c:pt>
                <c:pt idx="27">
                  <c:v>22.309879652897497</c:v>
                </c:pt>
                <c:pt idx="28">
                  <c:v>33.442314877332898</c:v>
                </c:pt>
                <c:pt idx="29">
                  <c:v>45.487023328153136</c:v>
                </c:pt>
                <c:pt idx="30">
                  <c:v>58.346558299119835</c:v>
                </c:pt>
                <c:pt idx="31">
                  <c:v>71.909102749254245</c:v>
                </c:pt>
                <c:pt idx="32">
                  <c:v>86.049753205715291</c:v>
                </c:pt>
                <c:pt idx="33">
                  <c:v>100.63199473481207</c:v>
                </c:pt>
                <c:pt idx="34">
                  <c:v>115.50934838984583</c:v>
                </c:pt>
                <c:pt idx="35">
                  <c:v>130.5271702504044</c:v>
                </c:pt>
                <c:pt idx="36">
                  <c:v>145.52457914246671</c:v>
                </c:pt>
                <c:pt idx="37">
                  <c:v>160.33648839745072</c:v>
                </c:pt>
                <c:pt idx="38">
                  <c:v>174.79571559266373</c:v>
                </c:pt>
                <c:pt idx="39">
                  <c:v>188.73514313297932</c:v>
                </c:pt>
                <c:pt idx="40">
                  <c:v>201.98990179726329</c:v>
                </c:pt>
                <c:pt idx="41">
                  <c:v>214.39954899203855</c:v>
                </c:pt>
                <c:pt idx="42">
                  <c:v>225.81021343359205</c:v>
                </c:pt>
                <c:pt idx="43">
                  <c:v>236.07667831816394</c:v>
                </c:pt>
                <c:pt idx="44">
                  <c:v>245.06437573352642</c:v>
                </c:pt>
                <c:pt idx="45">
                  <c:v>252.65126610520909</c:v>
                </c:pt>
                <c:pt idx="46">
                  <c:v>258.72957784366884</c:v>
                </c:pt>
                <c:pt idx="47">
                  <c:v>263.20738404745561</c:v>
                </c:pt>
                <c:pt idx="48">
                  <c:v>266.00999510066862</c:v>
                </c:pt>
                <c:pt idx="49">
                  <c:v>267.08114825583726</c:v>
                </c:pt>
                <c:pt idx="50">
                  <c:v>266.38397778761089</c:v>
                </c:pt>
                <c:pt idx="51">
                  <c:v>263.90175200713969</c:v>
                </c:pt>
                <c:pt idx="52">
                  <c:v>259.63836630805133</c:v>
                </c:pt>
                <c:pt idx="53">
                  <c:v>253.6185844365888</c:v>
                </c:pt>
                <c:pt idx="54">
                  <c:v>245.88802330318453</c:v>
                </c:pt>
                <c:pt idx="55">
                  <c:v>236.51287984167999</c:v>
                </c:pt>
                <c:pt idx="56">
                  <c:v>225.57940163594753</c:v>
                </c:pt>
                <c:pt idx="57">
                  <c:v>213.19310623198373</c:v>
                </c:pt>
                <c:pt idx="58">
                  <c:v>199.47775719694212</c:v>
                </c:pt>
                <c:pt idx="59">
                  <c:v>184.5741080361183</c:v>
                </c:pt>
                <c:pt idx="60">
                  <c:v>168.6384279968145</c:v>
                </c:pt>
                <c:pt idx="61">
                  <c:v>151.84082653813456</c:v>
                </c:pt>
                <c:pt idx="62">
                  <c:v>134.36339579407374</c:v>
                </c:pt>
                <c:pt idx="63">
                  <c:v>116.39819267216787</c:v>
                </c:pt>
                <c:pt idx="64">
                  <c:v>98.145084282795466</c:v>
                </c:pt>
                <c:pt idx="65">
                  <c:v>79.809482159524336</c:v>
                </c:pt>
                <c:pt idx="66">
                  <c:v>61.599992186720641</c:v>
                </c:pt>
                <c:pt idx="67">
                  <c:v>43.72600827890134</c:v>
                </c:pt>
                <c:pt idx="68">
                  <c:v>26.395278642875329</c:v>
                </c:pt>
                <c:pt idx="69">
                  <c:v>9.8114738886871997</c:v>
                </c:pt>
                <c:pt idx="70">
                  <c:v>5.8282136668639275</c:v>
                </c:pt>
                <c:pt idx="71">
                  <c:v>20.335410441070245</c:v>
                </c:pt>
                <c:pt idx="72">
                  <c:v>33.532813343479503</c:v>
                </c:pt>
                <c:pt idx="73">
                  <c:v>45.256325408196865</c:v>
                </c:pt>
                <c:pt idx="74">
                  <c:v>55.357049177112629</c:v>
                </c:pt>
                <c:pt idx="75">
                  <c:v>63.703113351093101</c:v>
                </c:pt>
                <c:pt idx="76">
                  <c:v>70.18131016697329</c:v>
                </c:pt>
                <c:pt idx="77">
                  <c:v>74.698523176126344</c:v>
                </c:pt>
                <c:pt idx="78">
                  <c:v>77.182927568695177</c:v>
                </c:pt>
                <c:pt idx="79">
                  <c:v>77.584947876413267</c:v>
                </c:pt>
                <c:pt idx="80">
                  <c:v>75.877960763803856</c:v>
                </c:pt>
                <c:pt idx="81">
                  <c:v>72.058733647622205</c:v>
                </c:pt>
                <c:pt idx="82">
                  <c:v>66.147593031018033</c:v>
                </c:pt>
                <c:pt idx="83">
                  <c:v>58.188319663951319</c:v>
                </c:pt>
                <c:pt idx="84">
                  <c:v>48.247770905841449</c:v>
                </c:pt>
                <c:pt idx="85">
                  <c:v>36.415233930726501</c:v>
                </c:pt>
                <c:pt idx="86">
                  <c:v>22.801516639828538</c:v>
                </c:pt>
                <c:pt idx="87">
                  <c:v>7.5377862922785326</c:v>
                </c:pt>
                <c:pt idx="88">
                  <c:v>9.2258311062442182</c:v>
                </c:pt>
                <c:pt idx="89">
                  <c:v>27.32187474177049</c:v>
                </c:pt>
                <c:pt idx="90">
                  <c:v>46.567377654999376</c:v>
                </c:pt>
                <c:pt idx="91">
                  <c:v>66.765879060712521</c:v>
                </c:pt>
                <c:pt idx="92">
                  <c:v>87.709597040253556</c:v>
                </c:pt>
                <c:pt idx="93">
                  <c:v>109.18173638625939</c:v>
                </c:pt>
                <c:pt idx="94">
                  <c:v>130.95890474265394</c:v>
                </c:pt>
                <c:pt idx="95">
                  <c:v>152.81360886784745</c:v>
                </c:pt>
                <c:pt idx="96">
                  <c:v>174.51680187107513</c:v>
                </c:pt>
                <c:pt idx="97">
                  <c:v>195.84045164280033</c:v>
                </c:pt>
                <c:pt idx="98">
                  <c:v>216.56010042773283</c:v>
                </c:pt>
                <c:pt idx="99">
                  <c:v>236.45738557666903</c:v>
                </c:pt>
                <c:pt idx="100">
                  <c:v>255.32249196005841</c:v>
                </c:pt>
                <c:pt idx="101">
                  <c:v>272.95650732658089</c:v>
                </c:pt>
                <c:pt idx="102">
                  <c:v>289.1736530345363</c:v>
                </c:pt>
                <c:pt idx="103">
                  <c:v>303.80336405867001</c:v>
                </c:pt>
                <c:pt idx="104">
                  <c:v>316.69219396247848</c:v>
                </c:pt>
                <c:pt idx="105">
                  <c:v>327.70552260450091</c:v>
                </c:pt>
                <c:pt idx="106">
                  <c:v>336.72904669154218</c:v>
                </c:pt>
                <c:pt idx="107">
                  <c:v>343.67003587394481</c:v>
                </c:pt>
                <c:pt idx="108">
                  <c:v>348.45833986676911</c:v>
                </c:pt>
                <c:pt idx="109">
                  <c:v>351.04713504242051</c:v>
                </c:pt>
                <c:pt idx="110">
                  <c:v>351.41340203915559</c:v>
                </c:pt>
                <c:pt idx="111">
                  <c:v>349.55812912861768</c:v>
                </c:pt>
                <c:pt idx="112">
                  <c:v>345.50623934550612</c:v>
                </c:pt>
                <c:pt idx="113">
                  <c:v>339.30624266434768</c:v>
                </c:pt>
                <c:pt idx="114">
                  <c:v>331.02961777253068</c:v>
                </c:pt>
                <c:pt idx="115">
                  <c:v>320.76993119589065</c:v>
                </c:pt>
                <c:pt idx="116">
                  <c:v>308.64170464456345</c:v>
                </c:pt>
                <c:pt idx="117">
                  <c:v>294.77904442498539</c:v>
                </c:pt>
                <c:pt idx="118">
                  <c:v>279.33404957296955</c:v>
                </c:pt>
                <c:pt idx="119">
                  <c:v>262.475017968857</c:v>
                </c:pt>
                <c:pt idx="120">
                  <c:v>244.38447206744272</c:v>
                </c:pt>
                <c:pt idx="121">
                  <c:v>225.25702798421318</c:v>
                </c:pt>
                <c:pt idx="122">
                  <c:v>205.29713350000523</c:v>
                </c:pt>
                <c:pt idx="123">
                  <c:v>184.71670205670625</c:v>
                </c:pt>
                <c:pt idx="124">
                  <c:v>163.73267099895725</c:v>
                </c:pt>
                <c:pt idx="125">
                  <c:v>142.5645131568923</c:v>
                </c:pt>
                <c:pt idx="126">
                  <c:v>121.4317313528399</c:v>
                </c:pt>
                <c:pt idx="127">
                  <c:v>100.551365544916</c:v>
                </c:pt>
                <c:pt idx="128">
                  <c:v>80.135542091288045</c:v>
                </c:pt>
                <c:pt idx="129">
                  <c:v>60.389094033613787</c:v>
                </c:pt>
                <c:pt idx="130">
                  <c:v>41.50728036413863</c:v>
                </c:pt>
                <c:pt idx="131">
                  <c:v>23.673630969831276</c:v>
                </c:pt>
                <c:pt idx="132">
                  <c:v>7.0579423544307653</c:v>
                </c:pt>
                <c:pt idx="133">
                  <c:v>8.18555265493743</c:v>
                </c:pt>
                <c:pt idx="134">
                  <c:v>21.919820182552755</c:v>
                </c:pt>
                <c:pt idx="135">
                  <c:v>34.026446950606335</c:v>
                </c:pt>
                <c:pt idx="136">
                  <c:v>44.406832333956665</c:v>
                </c:pt>
                <c:pt idx="137">
                  <c:v>52.983137695325453</c:v>
                </c:pt>
                <c:pt idx="138">
                  <c:v>59.698982863368819</c:v>
                </c:pt>
                <c:pt idx="139">
                  <c:v>64.519882724214654</c:v>
                </c:pt>
                <c:pt idx="140">
                  <c:v>67.433420084964254</c:v>
                </c:pt>
                <c:pt idx="141">
                  <c:v>68.449154196192225</c:v>
                </c:pt>
                <c:pt idx="142">
                  <c:v>67.598267550017553</c:v>
                </c:pt>
                <c:pt idx="143">
                  <c:v>64.932956761206299</c:v>
                </c:pt>
                <c:pt idx="144">
                  <c:v>60.525576451826005</c:v>
                </c:pt>
                <c:pt idx="145">
                  <c:v>54.467548056964304</c:v>
                </c:pt>
                <c:pt idx="146">
                  <c:v>46.868048313131382</c:v>
                </c:pt>
                <c:pt idx="147">
                  <c:v>37.852494847230425</c:v>
                </c:pt>
                <c:pt idx="148">
                  <c:v>27.560848719750211</c:v>
                </c:pt>
                <c:pt idx="149">
                  <c:v>16.145755961153117</c:v>
                </c:pt>
                <c:pt idx="150">
                  <c:v>3.770552048413494</c:v>
                </c:pt>
                <c:pt idx="151">
                  <c:v>9.3928451241598641</c:v>
                </c:pt>
                <c:pt idx="152">
                  <c:v>23.166126939105631</c:v>
                </c:pt>
                <c:pt idx="153">
                  <c:v>37.366842624120629</c:v>
                </c:pt>
                <c:pt idx="154">
                  <c:v>51.810676301569075</c:v>
                </c:pt>
                <c:pt idx="155">
                  <c:v>66.313723879705762</c:v>
                </c:pt>
                <c:pt idx="156">
                  <c:v>80.694741258047486</c:v>
                </c:pt>
                <c:pt idx="157">
                  <c:v>94.777335788302594</c:v>
                </c:pt>
                <c:pt idx="158">
                  <c:v>108.39207375239452</c:v>
                </c:pt>
                <c:pt idx="159">
                  <c:v>121.37847778016643</c:v>
                </c:pt>
                <c:pt idx="160">
                  <c:v>133.58688961684246</c:v>
                </c:pt>
                <c:pt idx="161">
                  <c:v>144.88017544566426</c:v>
                </c:pt>
                <c:pt idx="162">
                  <c:v>155.13525305192414</c:v>
                </c:pt>
                <c:pt idx="163">
                  <c:v>164.24442245484326</c:v>
                </c:pt>
                <c:pt idx="164">
                  <c:v>172.11648420412561</c:v>
                </c:pt>
                <c:pt idx="165">
                  <c:v>178.67763230635643</c:v>
                </c:pt>
                <c:pt idx="166">
                  <c:v>183.87211167796212</c:v>
                </c:pt>
                <c:pt idx="167">
                  <c:v>187.66263307939147</c:v>
                </c:pt>
                <c:pt idx="168">
                  <c:v>190.03054163101726</c:v>
                </c:pt>
                <c:pt idx="169">
                  <c:v>190.97573820531946</c:v>
                </c:pt>
                <c:pt idx="170">
                  <c:v>190.51635619185782</c:v>
                </c:pt>
                <c:pt idx="171">
                  <c:v>188.68819930079903</c:v>
                </c:pt>
                <c:pt idx="172">
                  <c:v>185.54394916708765</c:v>
                </c:pt>
                <c:pt idx="173">
                  <c:v>181.15215450134883</c:v>
                </c:pt>
                <c:pt idx="174">
                  <c:v>175.59601636709624</c:v>
                </c:pt>
                <c:pt idx="175">
                  <c:v>168.97198681049841</c:v>
                </c:pt>
                <c:pt idx="176">
                  <c:v>161.38820049471909</c:v>
                </c:pt>
                <c:pt idx="177">
                  <c:v>152.9627611642307</c:v>
                </c:pt>
                <c:pt idx="178">
                  <c:v>143.82190665721498</c:v>
                </c:pt>
                <c:pt idx="179">
                  <c:v>134.09807777124672</c:v>
                </c:pt>
                <c:pt idx="180">
                  <c:v>123.92791754778327</c:v>
                </c:pt>
                <c:pt idx="181">
                  <c:v>113.45022845749125</c:v>
                </c:pt>
                <c:pt idx="182">
                  <c:v>102.80391552823265</c:v>
                </c:pt>
                <c:pt idx="183">
                  <c:v>92.125943652336602</c:v>
                </c:pt>
                <c:pt idx="184">
                  <c:v>81.549337135751358</c:v>
                </c:pt>
                <c:pt idx="185">
                  <c:v>71.201249009679856</c:v>
                </c:pt>
                <c:pt idx="186">
                  <c:v>61.201126720930986</c:v>
                </c:pt>
                <c:pt idx="187">
                  <c:v>51.658999560528883</c:v>
                </c:pt>
                <c:pt idx="188">
                  <c:v>42.673911595859387</c:v>
                </c:pt>
                <c:pt idx="189">
                  <c:v>34.332521958757134</c:v>
                </c:pt>
                <c:pt idx="190">
                  <c:v>26.707892133602215</c:v>
                </c:pt>
                <c:pt idx="191">
                  <c:v>19.858477412786602</c:v>
                </c:pt>
                <c:pt idx="192">
                  <c:v>13.827336972327416</c:v>
                </c:pt>
                <c:pt idx="193">
                  <c:v>8.6415741018197991</c:v>
                </c:pt>
                <c:pt idx="194">
                  <c:v>4.3120150368504699</c:v>
                </c:pt>
                <c:pt idx="195">
                  <c:v>0.83313162739121771</c:v>
                </c:pt>
                <c:pt idx="196">
                  <c:v>1.8167902266179083</c:v>
                </c:pt>
                <c:pt idx="197">
                  <c:v>3.6752377891411458</c:v>
                </c:pt>
                <c:pt idx="198">
                  <c:v>4.7948191183265516</c:v>
                </c:pt>
                <c:pt idx="199">
                  <c:v>5.2423791895408529</c:v>
                </c:pt>
                <c:pt idx="200">
                  <c:v>5.0978958128045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F453-4AC5-8B5A-D0960FA833E5}"/>
            </c:ext>
          </c:extLst>
        </c:ser>
        <c:ser>
          <c:idx val="167"/>
          <c:order val="167"/>
          <c:tx>
            <c:v>16.7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57:$GT$257</c:f>
              <c:numCache>
                <c:formatCode>0.00</c:formatCode>
                <c:ptCount val="201"/>
                <c:pt idx="0">
                  <c:v>8.3251263537282814</c:v>
                </c:pt>
                <c:pt idx="1">
                  <c:v>8.5853288860302435</c:v>
                </c:pt>
                <c:pt idx="2">
                  <c:v>8.0600468644609098</c:v>
                </c:pt>
                <c:pt idx="3">
                  <c:v>6.7996340458335149</c:v>
                </c:pt>
                <c:pt idx="4">
                  <c:v>4.8688394730045843</c:v>
                </c:pt>
                <c:pt idx="5">
                  <c:v>2.345697927877934</c:v>
                </c:pt>
                <c:pt idx="6">
                  <c:v>0.67977565813079066</c:v>
                </c:pt>
                <c:pt idx="7">
                  <c:v>4.1070680404915567</c:v>
                </c:pt>
                <c:pt idx="8">
                  <c:v>7.8268036851569018</c:v>
                </c:pt>
                <c:pt idx="9">
                  <c:v>11.722510962929096</c:v>
                </c:pt>
                <c:pt idx="10">
                  <c:v>15.672492871567041</c:v>
                </c:pt>
                <c:pt idx="11">
                  <c:v>19.551775364776951</c:v>
                </c:pt>
                <c:pt idx="12">
                  <c:v>23.23410545225827</c:v>
                </c:pt>
                <c:pt idx="13">
                  <c:v>26.593970692249609</c:v>
                </c:pt>
                <c:pt idx="14">
                  <c:v>29.508611532171315</c:v>
                </c:pt>
                <c:pt idx="15">
                  <c:v>31.859998163830401</c:v>
                </c:pt>
                <c:pt idx="16">
                  <c:v>33.536744142322682</c:v>
                </c:pt>
                <c:pt idx="17">
                  <c:v>34.435929962653582</c:v>
                </c:pt>
                <c:pt idx="18">
                  <c:v>34.464811081098894</c:v>
                </c:pt>
                <c:pt idx="19">
                  <c:v>33.542386491027024</c:v>
                </c:pt>
                <c:pt idx="20">
                  <c:v>31.600805892822738</c:v>
                </c:pt>
                <c:pt idx="21">
                  <c:v>28.586595708459296</c:v>
                </c:pt>
                <c:pt idx="22">
                  <c:v>24.461686653511663</c:v>
                </c:pt>
                <c:pt idx="23">
                  <c:v>19.204228260323326</c:v>
                </c:pt>
                <c:pt idx="24">
                  <c:v>12.809178610364466</c:v>
                </c:pt>
                <c:pt idx="25">
                  <c:v>5.2886605441345358</c:v>
                </c:pt>
                <c:pt idx="26">
                  <c:v>3.3279212658219439</c:v>
                </c:pt>
                <c:pt idx="27">
                  <c:v>12.994004809362496</c:v>
                </c:pt>
                <c:pt idx="28">
                  <c:v>23.646236021679389</c:v>
                </c:pt>
                <c:pt idx="29">
                  <c:v>35.205070881580973</c:v>
                </c:pt>
                <c:pt idx="30">
                  <c:v>47.57560721396267</c:v>
                </c:pt>
                <c:pt idx="31">
                  <c:v>60.648636043313417</c:v>
                </c:pt>
                <c:pt idx="32">
                  <c:v>74.301899437665668</c:v>
                </c:pt>
                <c:pt idx="33">
                  <c:v>88.401539046238014</c:v>
                </c:pt>
                <c:pt idx="34">
                  <c:v>102.80371700357868</c:v>
                </c:pt>
                <c:pt idx="35">
                  <c:v>117.3563885800496</c:v>
                </c:pt>
                <c:pt idx="36">
                  <c:v>131.90120393167547</c:v>
                </c:pt>
                <c:pt idx="37">
                  <c:v>146.27551456697876</c:v>
                </c:pt>
                <c:pt idx="38">
                  <c:v>160.31445872597033</c:v>
                </c:pt>
                <c:pt idx="39">
                  <c:v>173.8530987745319</c:v>
                </c:pt>
                <c:pt idx="40">
                  <c:v>186.72858296939191</c:v>
                </c:pt>
                <c:pt idx="41">
                  <c:v>198.78230355381888</c:v>
                </c:pt>
                <c:pt idx="42">
                  <c:v>209.86202310664555</c:v>
                </c:pt>
                <c:pt idx="43">
                  <c:v>219.82394138744408</c:v>
                </c:pt>
                <c:pt idx="44">
                  <c:v>228.53467559427213</c:v>
                </c:pt>
                <c:pt idx="45">
                  <c:v>235.873127968668</c:v>
                </c:pt>
                <c:pt idx="46">
                  <c:v>241.73221603250619</c:v>
                </c:pt>
                <c:pt idx="47">
                  <c:v>246.02044240578985</c:v>
                </c:pt>
                <c:pt idx="48">
                  <c:v>248.66328311247057</c:v>
                </c:pt>
                <c:pt idx="49">
                  <c:v>249.6043755083104</c:v>
                </c:pt>
                <c:pt idx="50">
                  <c:v>248.80648943270739</c:v>
                </c:pt>
                <c:pt idx="51">
                  <c:v>246.25226786439313</c:v>
                </c:pt>
                <c:pt idx="52">
                  <c:v>241.94472621552379</c:v>
                </c:pt>
                <c:pt idx="53">
                  <c:v>235.90750239430216</c:v>
                </c:pt>
                <c:pt idx="54">
                  <c:v>228.18485286555358</c:v>
                </c:pt>
                <c:pt idx="55">
                  <c:v>218.84139310306776</c:v>
                </c:pt>
                <c:pt idx="56">
                  <c:v>207.96158401764734</c:v>
                </c:pt>
                <c:pt idx="57">
                  <c:v>195.64896912104751</c:v>
                </c:pt>
                <c:pt idx="58">
                  <c:v>182.02517030890633</c:v>
                </c:pt>
                <c:pt idx="59">
                  <c:v>167.22865317660407</c:v>
                </c:pt>
                <c:pt idx="60">
                  <c:v>151.41327568316706</c:v>
                </c:pt>
                <c:pt idx="61">
                  <c:v>134.74663671385807</c:v>
                </c:pt>
                <c:pt idx="62">
                  <c:v>117.40824362809018</c:v>
                </c:pt>
                <c:pt idx="63">
                  <c:v>99.587520184288977</c:v>
                </c:pt>
                <c:pt idx="64">
                  <c:v>81.481678278750366</c:v>
                </c:pt>
                <c:pt idx="65">
                  <c:v>63.293478696008449</c:v>
                </c:pt>
                <c:pt idx="66">
                  <c:v>45.228907521852783</c:v>
                </c:pt>
                <c:pt idx="67">
                  <c:v>27.494795998842168</c:v>
                </c:pt>
                <c:pt idx="68">
                  <c:v>10.29641239381689</c:v>
                </c:pt>
                <c:pt idx="69">
                  <c:v>6.1649451124170405</c:v>
                </c:pt>
                <c:pt idx="70">
                  <c:v>21.694325417040435</c:v>
                </c:pt>
                <c:pt idx="71">
                  <c:v>36.105442542597444</c:v>
                </c:pt>
                <c:pt idx="72">
                  <c:v>49.222906536498243</c:v>
                </c:pt>
                <c:pt idx="73">
                  <c:v>60.884339987879741</c:v>
                </c:pt>
                <c:pt idx="74">
                  <c:v>70.942354229607844</c:v>
                </c:pt>
                <c:pt idx="75">
                  <c:v>79.266360914127631</c:v>
                </c:pt>
                <c:pt idx="76">
                  <c:v>85.744196571627995</c:v>
                </c:pt>
                <c:pt idx="77">
                  <c:v>90.283539954377005</c:v>
                </c:pt>
                <c:pt idx="78">
                  <c:v>92.813104415569128</c:v>
                </c:pt>
                <c:pt idx="79">
                  <c:v>93.283590234998726</c:v>
                </c:pt>
                <c:pt idx="80">
                  <c:v>91.668384655075684</c:v>
                </c:pt>
                <c:pt idx="81">
                  <c:v>87.964000394576971</c:v>
                </c:pt>
                <c:pt idx="82">
                  <c:v>82.190246527667099</c:v>
                </c:pt>
                <c:pt idx="83">
                  <c:v>74.390128814293362</c:v>
                </c:pt>
                <c:pt idx="84">
                  <c:v>64.629479806278823</c:v>
                </c:pt>
                <c:pt idx="85">
                  <c:v>52.996322292020544</c:v>
                </c:pt>
                <c:pt idx="86">
                  <c:v>39.599972842378165</c:v>
                </c:pt>
                <c:pt idx="87">
                  <c:v>24.569895342278848</c:v>
                </c:pt>
                <c:pt idx="88">
                  <c:v>8.0543173989086885</c:v>
                </c:pt>
                <c:pt idx="89">
                  <c:v>9.7813746283754899</c:v>
                </c:pt>
                <c:pt idx="90">
                  <c:v>28.75644356373958</c:v>
                </c:pt>
                <c:pt idx="91">
                  <c:v>48.676791455027121</c:v>
                </c:pt>
                <c:pt idx="92">
                  <c:v>69.337108657591813</c:v>
                </c:pt>
                <c:pt idx="93">
                  <c:v>90.523156976884138</c:v>
                </c:pt>
                <c:pt idx="94">
                  <c:v>112.01416025961829</c:v>
                </c:pt>
                <c:pt idx="95">
                  <c:v>133.58527451673797</c:v>
                </c:pt>
                <c:pt idx="96">
                  <c:v>155.01010868929959</c:v>
                </c:pt>
                <c:pt idx="97">
                  <c:v>176.0632665426815</c:v>
                </c:pt>
                <c:pt idx="98">
                  <c:v>196.52287990281172</c:v>
                </c:pt>
                <c:pt idx="99">
                  <c:v>216.17310353376874</c:v>
                </c:pt>
                <c:pt idx="100">
                  <c:v>234.80654239818557</c:v>
                </c:pt>
                <c:pt idx="101">
                  <c:v>252.2265828350678</c:v>
                </c:pt>
                <c:pt idx="102">
                  <c:v>268.24960032442658</c:v>
                </c:pt>
                <c:pt idx="103">
                  <c:v>282.70701797083325</c:v>
                </c:pt>
                <c:pt idx="104">
                  <c:v>295.44719161098828</c:v>
                </c:pt>
                <c:pt idx="105">
                  <c:v>306.33709951229531</c:v>
                </c:pt>
                <c:pt idx="106">
                  <c:v>315.26381695531063</c:v>
                </c:pt>
                <c:pt idx="107">
                  <c:v>322.13575855476211</c:v>
                </c:pt>
                <c:pt idx="108">
                  <c:v>326.88367394062396</c:v>
                </c:pt>
                <c:pt idx="109">
                  <c:v>329.46138535909103</c:v>
                </c:pt>
                <c:pt idx="110">
                  <c:v>329.84625882772798</c:v>
                </c:pt>
                <c:pt idx="111">
                  <c:v>328.03940365242238</c:v>
                </c:pt>
                <c:pt idx="112">
                  <c:v>324.06559834771878</c:v>
                </c:pt>
                <c:pt idx="113">
                  <c:v>317.97294425758946</c:v>
                </c:pt>
                <c:pt idx="114">
                  <c:v>309.83225141136796</c:v>
                </c:pt>
                <c:pt idx="115">
                  <c:v>299.73616433034698</c:v>
                </c:pt>
                <c:pt idx="116">
                  <c:v>287.79803858599468</c:v>
                </c:pt>
                <c:pt idx="117">
                  <c:v>274.15058186362711</c:v>
                </c:pt>
                <c:pt idx="118">
                  <c:v>258.94427607004531</c:v>
                </c:pt>
                <c:pt idx="119">
                  <c:v>242.34559960650392</c:v>
                </c:pt>
                <c:pt idx="120">
                  <c:v>224.53507127827166</c:v>
                </c:pt>
                <c:pt idx="121">
                  <c:v>205.70513940067201</c:v>
                </c:pt>
                <c:pt idx="122">
                  <c:v>186.05794146368504</c:v>
                </c:pt>
                <c:pt idx="123">
                  <c:v>165.80296121130988</c:v>
                </c:pt>
                <c:pt idx="124">
                  <c:v>145.15461116000645</c:v>
                </c:pt>
                <c:pt idx="125">
                  <c:v>124.32976940868285</c:v>
                </c:pt>
                <c:pt idx="126">
                  <c:v>103.54530007109406</c:v>
                </c:pt>
                <c:pt idx="127">
                  <c:v>83.015586784538243</c:v>
                </c:pt>
                <c:pt idx="128">
                  <c:v>62.950108515200697</c:v>
                </c:pt>
                <c:pt idx="129">
                  <c:v>43.551086293458056</c:v>
                </c:pt>
                <c:pt idx="130">
                  <c:v>25.011228579329028</c:v>
                </c:pt>
                <c:pt idx="131">
                  <c:v>7.5116016906849357</c:v>
                </c:pt>
                <c:pt idx="132">
                  <c:v>8.7803498595351694</c:v>
                </c:pt>
                <c:pt idx="133">
                  <c:v>23.712610156393822</c:v>
                </c:pt>
                <c:pt idx="134">
                  <c:v>37.150205007092723</c:v>
                </c:pt>
                <c:pt idx="135">
                  <c:v>48.976603007808542</c:v>
                </c:pt>
                <c:pt idx="136">
                  <c:v>59.09488879538587</c:v>
                </c:pt>
                <c:pt idx="137">
                  <c:v>67.428695543952273</c:v>
                </c:pt>
                <c:pt idx="138">
                  <c:v>73.922886737136636</c:v>
                </c:pt>
                <c:pt idx="139">
                  <c:v>78.543980333416812</c:v>
                </c:pt>
                <c:pt idx="140">
                  <c:v>81.280311607254305</c:v>
                </c:pt>
                <c:pt idx="141">
                  <c:v>82.141934153188672</c:v>
                </c:pt>
                <c:pt idx="142">
                  <c:v>81.160261744587388</c:v>
                </c:pt>
                <c:pt idx="143">
                  <c:v>78.387456903862528</c:v>
                </c:pt>
                <c:pt idx="144">
                  <c:v>73.895575127764886</c:v>
                </c:pt>
                <c:pt idx="145">
                  <c:v>67.775476681863779</c:v>
                </c:pt>
                <c:pt idx="146">
                  <c:v>60.135520695969845</c:v>
                </c:pt>
                <c:pt idx="147">
                  <c:v>51.100058922361441</c:v>
                </c:pt>
                <c:pt idx="148">
                  <c:v>40.807748928843978</c:v>
                </c:pt>
                <c:pt idx="149">
                  <c:v>29.409708659206206</c:v>
                </c:pt>
                <c:pt idx="150">
                  <c:v>17.067536177895235</c:v>
                </c:pt>
                <c:pt idx="151">
                  <c:v>3.9512200004908911</c:v>
                </c:pt>
                <c:pt idx="152">
                  <c:v>9.7630333227618511</c:v>
                </c:pt>
                <c:pt idx="153">
                  <c:v>23.895026772102685</c:v>
                </c:pt>
                <c:pt idx="154">
                  <c:v>38.26282738901488</c:v>
                </c:pt>
                <c:pt idx="155">
                  <c:v>52.685019358108249</c:v>
                </c:pt>
                <c:pt idx="156">
                  <c:v>66.982927350455711</c:v>
                </c:pt>
                <c:pt idx="157">
                  <c:v>80.982782318206773</c:v>
                </c:pt>
                <c:pt idx="158">
                  <c:v>94.517802758462437</c:v>
                </c:pt>
                <c:pt idx="159">
                  <c:v>107.43016563092269</c:v>
                </c:pt>
                <c:pt idx="160">
                  <c:v>119.5728426041611</c:v>
                </c:pt>
                <c:pt idx="161">
                  <c:v>130.81127910093682</c:v>
                </c:pt>
                <c:pt idx="162">
                  <c:v>141.02489569131839</c:v>
                </c:pt>
                <c:pt idx="163">
                  <c:v>150.10839371756512</c:v>
                </c:pt>
                <c:pt idx="164">
                  <c:v>157.97284959745309</c:v>
                </c:pt>
                <c:pt idx="165">
                  <c:v>164.54658501095429</c:v>
                </c:pt>
                <c:pt idx="166">
                  <c:v>169.77580309418508</c:v>
                </c:pt>
                <c:pt idx="167">
                  <c:v>173.62498380770603</c:v>
                </c:pt>
                <c:pt idx="168">
                  <c:v>176.07703477515835</c:v>
                </c:pt>
                <c:pt idx="169">
                  <c:v>177.13319706343265</c:v>
                </c:pt>
                <c:pt idx="170">
                  <c:v>176.81270855686199</c:v>
                </c:pt>
                <c:pt idx="171">
                  <c:v>175.15223072500052</c:v>
                </c:pt>
                <c:pt idx="172">
                  <c:v>172.20504765634877</c:v>
                </c:pt>
                <c:pt idx="173">
                  <c:v>168.04004918973766</c:v>
                </c:pt>
                <c:pt idx="174">
                  <c:v>162.74051278309668</c:v>
                </c:pt>
                <c:pt idx="175">
                  <c:v>156.40270137991308</c:v>
                </c:pt>
                <c:pt idx="176">
                  <c:v>149.13429693302214</c:v>
                </c:pt>
                <c:pt idx="177">
                  <c:v>141.05269139225513</c:v>
                </c:pt>
                <c:pt idx="178">
                  <c:v>132.28315882885403</c:v>
                </c:pt>
                <c:pt idx="179">
                  <c:v>122.95693393079759</c:v>
                </c:pt>
                <c:pt idx="180">
                  <c:v>113.20922333833884</c:v>
                </c:pt>
                <c:pt idx="181">
                  <c:v>103.17717718137777</c:v>
                </c:pt>
                <c:pt idx="182">
                  <c:v>92.99784871708998</c:v>
                </c:pt>
                <c:pt idx="183">
                  <c:v>82.806170139479761</c:v>
                </c:pt>
                <c:pt idx="184">
                  <c:v>72.732972438580546</c:v>
                </c:pt>
                <c:pt idx="185">
                  <c:v>62.903076626979363</c:v>
                </c:pt>
                <c:pt idx="186">
                  <c:v>53.433482730926606</c:v>
                </c:pt>
                <c:pt idx="187">
                  <c:v>44.431681672762551</c:v>
                </c:pt>
                <c:pt idx="188">
                  <c:v>35.994113565604813</c:v>
                </c:pt>
                <c:pt idx="189">
                  <c:v>28.204794019285796</c:v>
                </c:pt>
                <c:pt idx="190">
                  <c:v>21.134127841646904</c:v>
                </c:pt>
                <c:pt idx="191">
                  <c:v>14.837927038639251</c:v>
                </c:pt>
                <c:pt idx="192">
                  <c:v>9.3566473007812014</c:v>
                </c:pt>
                <c:pt idx="193">
                  <c:v>4.7148542462775049</c:v>
                </c:pt>
                <c:pt idx="194">
                  <c:v>0.92092760900676141</c:v>
                </c:pt>
                <c:pt idx="195">
                  <c:v>2.0329916484486898</c:v>
                </c:pt>
                <c:pt idx="196">
                  <c:v>4.1708096097634915</c:v>
                </c:pt>
                <c:pt idx="197">
                  <c:v>5.5320447171659746</c:v>
                </c:pt>
                <c:pt idx="198">
                  <c:v>6.1711551068558022</c:v>
                </c:pt>
                <c:pt idx="199">
                  <c:v>6.1566362466707032</c:v>
                </c:pt>
                <c:pt idx="200">
                  <c:v>5.56990036234623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F453-4AC5-8B5A-D0960FA833E5}"/>
            </c:ext>
          </c:extLst>
        </c:ser>
        <c:ser>
          <c:idx val="168"/>
          <c:order val="168"/>
          <c:tx>
            <c:v>16.8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58:$GT$258</c:f>
              <c:numCache>
                <c:formatCode>0.00</c:formatCode>
                <c:ptCount val="201"/>
                <c:pt idx="0">
                  <c:v>5.7676959143902504</c:v>
                </c:pt>
                <c:pt idx="1">
                  <c:v>5.9539453176148172</c:v>
                </c:pt>
                <c:pt idx="2">
                  <c:v>5.3554692052371982</c:v>
                </c:pt>
                <c:pt idx="3">
                  <c:v>4.0199549874555549</c:v>
                </c:pt>
                <c:pt idx="4">
                  <c:v>2.0095389118964779</c:v>
                </c:pt>
                <c:pt idx="5">
                  <c:v>0.60027737719475172</c:v>
                </c:pt>
                <c:pt idx="6">
                  <c:v>3.721907118215483</c:v>
                </c:pt>
                <c:pt idx="7">
                  <c:v>7.2571360071330222</c:v>
                </c:pt>
                <c:pt idx="8">
                  <c:v>11.098735250828053</c:v>
                </c:pt>
                <c:pt idx="9">
                  <c:v>15.132206311936063</c:v>
                </c:pt>
                <c:pt idx="10">
                  <c:v>19.237631916472889</c:v>
                </c:pt>
                <c:pt idx="11">
                  <c:v>23.291606600368929</c:v>
                </c:pt>
                <c:pt idx="12">
                  <c:v>27.169219136759981</c:v>
                </c:pt>
                <c:pt idx="13">
                  <c:v>30.746058622076468</c:v>
                </c:pt>
                <c:pt idx="14">
                  <c:v>33.900215810480482</c:v>
                </c:pt>
                <c:pt idx="15">
                  <c:v>36.514251473086901</c:v>
                </c:pt>
                <c:pt idx="16">
                  <c:v>38.477104115992169</c:v>
                </c:pt>
                <c:pt idx="17">
                  <c:v>39.685910310092268</c:v>
                </c:pt>
                <c:pt idx="18">
                  <c:v>40.047712152151597</c:v>
                </c:pt>
                <c:pt idx="19">
                  <c:v>39.481027972443002</c:v>
                </c:pt>
                <c:pt idx="20">
                  <c:v>37.917264307298247</c:v>
                </c:pt>
                <c:pt idx="21">
                  <c:v>35.301949339129727</c:v>
                </c:pt>
                <c:pt idx="22">
                  <c:v>31.595770442523385</c:v>
                </c:pt>
                <c:pt idx="23">
                  <c:v>26.775401130457706</c:v>
                </c:pt>
                <c:pt idx="24">
                  <c:v>20.834105534559477</c:v>
                </c:pt>
                <c:pt idx="25">
                  <c:v>13.782111540393252</c:v>
                </c:pt>
                <c:pt idx="26">
                  <c:v>5.6467467942404683</c:v>
                </c:pt>
                <c:pt idx="27">
                  <c:v>3.5276650383878194</c:v>
                </c:pt>
                <c:pt idx="28">
                  <c:v>13.680147190883982</c:v>
                </c:pt>
                <c:pt idx="29">
                  <c:v>24.733648140647354</c:v>
                </c:pt>
                <c:pt idx="30">
                  <c:v>36.595848507333244</c:v>
                </c:pt>
                <c:pt idx="31">
                  <c:v>49.160186599927826</c:v>
                </c:pt>
                <c:pt idx="32">
                  <c:v>62.307089809906657</c:v>
                </c:pt>
                <c:pt idx="33">
                  <c:v>75.905396318012919</c:v>
                </c:pt>
                <c:pt idx="34">
                  <c:v>89.813949055549486</c:v>
                </c:pt>
                <c:pt idx="35">
                  <c:v>103.88334156922775</c:v>
                </c:pt>
                <c:pt idx="36">
                  <c:v>117.95779341023164</c:v>
                </c:pt>
                <c:pt idx="37">
                  <c:v>131.87713092850561</c:v>
                </c:pt>
                <c:pt idx="38">
                  <c:v>145.4788479239476</c:v>
                </c:pt>
                <c:pt idx="39">
                  <c:v>158.6002195048159</c:v>
                </c:pt>
                <c:pt idx="40">
                  <c:v>171.08044174371472</c:v>
                </c:pt>
                <c:pt idx="41">
                  <c:v>182.76276931218791</c:v>
                </c:pt>
                <c:pt idx="42">
                  <c:v>193.49662322097586</c:v>
                </c:pt>
                <c:pt idx="43">
                  <c:v>203.13964109468694</c:v>
                </c:pt>
                <c:pt idx="44">
                  <c:v>211.55964306287154</c:v>
                </c:pt>
                <c:pt idx="45">
                  <c:v>218.63648734572337</c:v>
                </c:pt>
                <c:pt idx="46">
                  <c:v>224.26379093911228</c:v>
                </c:pt>
                <c:pt idx="47">
                  <c:v>228.35049244346391</c:v>
                </c:pt>
                <c:pt idx="48">
                  <c:v>230.82223601340689</c:v>
                </c:pt>
                <c:pt idx="49">
                  <c:v>231.62255760572907</c:v>
                </c:pt>
                <c:pt idx="50">
                  <c:v>230.71385714434786</c:v>
                </c:pt>
                <c:pt idx="51">
                  <c:v>228.07814287208114</c:v>
                </c:pt>
                <c:pt idx="52">
                  <c:v>223.71753698680945</c:v>
                </c:pt>
                <c:pt idx="53">
                  <c:v>217.65453462880026</c:v>
                </c:pt>
                <c:pt idx="54">
                  <c:v>209.9320113594429</c:v>
                </c:pt>
                <c:pt idx="55">
                  <c:v>200.61297741112136</c:v>
                </c:pt>
                <c:pt idx="56">
                  <c:v>189.78008015430424</c:v>
                </c:pt>
                <c:pt idx="57">
                  <c:v>177.53485938177985</c:v>
                </c:pt>
                <c:pt idx="58">
                  <c:v>163.99676311208427</c:v>
                </c:pt>
                <c:pt idx="59">
                  <c:v>149.30193462602196</c:v>
                </c:pt>
                <c:pt idx="60">
                  <c:v>133.60178433436926</c:v>
                </c:pt>
                <c:pt idx="61">
                  <c:v>117.06136279555774</c:v>
                </c:pt>
                <c:pt idx="62">
                  <c:v>99.857553725627639</c:v>
                </c:pt>
                <c:pt idx="63">
                  <c:v>82.177108137667148</c:v>
                </c:pt>
                <c:pt idx="64">
                  <c:v>64.214542785858129</c:v>
                </c:pt>
                <c:pt idx="65">
                  <c:v>46.169927844813301</c:v>
                </c:pt>
                <c:pt idx="66">
                  <c:v>28.246590206278295</c:v>
                </c:pt>
                <c:pt idx="67">
                  <c:v>10.648759904433328</c:v>
                </c:pt>
                <c:pt idx="68">
                  <c:v>6.4208120261802497</c:v>
                </c:pt>
                <c:pt idx="69">
                  <c:v>22.763235509622699</c:v>
                </c:pt>
                <c:pt idx="70">
                  <c:v>38.185834359520605</c:v>
                </c:pt>
                <c:pt idx="71">
                  <c:v>52.504441596230272</c:v>
                </c:pt>
                <c:pt idx="72">
                  <c:v>65.545609174014686</c:v>
                </c:pt>
                <c:pt idx="73">
                  <c:v>77.148705095012943</c:v>
                </c:pt>
                <c:pt idx="74">
                  <c:v>87.167872171652618</c:v>
                </c:pt>
                <c:pt idx="75">
                  <c:v>95.473824300462539</c:v>
                </c:pt>
                <c:pt idx="76">
                  <c:v>101.9554580086449</c:v>
                </c:pt>
                <c:pt idx="77">
                  <c:v>106.52125920727089</c:v>
                </c:pt>
                <c:pt idx="78">
                  <c:v>109.1004875052641</c:v>
                </c:pt>
                <c:pt idx="79">
                  <c:v>109.64412307706702</c:v>
                </c:pt>
                <c:pt idx="80">
                  <c:v>108.12556390204217</c:v>
                </c:pt>
                <c:pt idx="81">
                  <c:v>104.54106417094351</c:v>
                </c:pt>
                <c:pt idx="82">
                  <c:v>98.909907748063304</c:v>
                </c:pt>
                <c:pt idx="83">
                  <c:v>91.274313749350966</c:v>
                </c:pt>
                <c:pt idx="84">
                  <c:v>81.699074508392769</c:v>
                </c:pt>
                <c:pt idx="85">
                  <c:v>70.270929414626806</c:v>
                </c:pt>
                <c:pt idx="86">
                  <c:v>57.097681282529813</c:v>
                </c:pt>
                <c:pt idx="87">
                  <c:v>42.307065008175464</c:v>
                </c:pt>
                <c:pt idx="88">
                  <c:v>26.045381252910879</c:v>
                </c:pt>
                <c:pt idx="89">
                  <c:v>8.475910726674293</c:v>
                </c:pt>
                <c:pt idx="90">
                  <c:v>10.22287270874544</c:v>
                </c:pt>
                <c:pt idx="91">
                  <c:v>29.859269465577992</c:v>
                </c:pt>
                <c:pt idx="92">
                  <c:v>50.230479350239911</c:v>
                </c:pt>
                <c:pt idx="93">
                  <c:v>71.12485963231579</c:v>
                </c:pt>
                <c:pt idx="94">
                  <c:v>92.324289702705386</c:v>
                </c:pt>
                <c:pt idx="95">
                  <c:v>113.60661466326988</c:v>
                </c:pt>
                <c:pt idx="96">
                  <c:v>134.74813922420742</c:v>
                </c:pt>
                <c:pt idx="97">
                  <c:v>155.52614266302822</c:v>
                </c:pt>
                <c:pt idx="98">
                  <c:v>175.72138532794946</c:v>
                </c:pt>
                <c:pt idx="99">
                  <c:v>195.12057725217034</c:v>
                </c:pt>
                <c:pt idx="100">
                  <c:v>213.51877988287163</c:v>
                </c:pt>
                <c:pt idx="101">
                  <c:v>230.721712714652</c:v>
                </c:pt>
                <c:pt idx="102">
                  <c:v>246.54793774204197</c:v>
                </c:pt>
                <c:pt idx="103">
                  <c:v>260.83089609612779</c:v>
                </c:pt>
                <c:pt idx="104">
                  <c:v>273.42077298866684</c:v>
                </c:pt>
                <c:pt idx="105">
                  <c:v>284.18616913215055</c:v>
                </c:pt>
                <c:pt idx="106">
                  <c:v>293.01555911131902</c:v>
                </c:pt>
                <c:pt idx="107">
                  <c:v>299.81851972279509</c:v>
                </c:pt>
                <c:pt idx="108">
                  <c:v>304.52671404402184</c:v>
                </c:pt>
                <c:pt idx="109">
                  <c:v>307.09461990737134</c:v>
                </c:pt>
                <c:pt idx="110">
                  <c:v>307.49999450489412</c:v>
                </c:pt>
                <c:pt idx="111">
                  <c:v>305.74406999678541</c:v>
                </c:pt>
                <c:pt idx="112">
                  <c:v>301.85147820420019</c:v>
                </c:pt>
                <c:pt idx="113">
                  <c:v>295.86990569573521</c:v>
                </c:pt>
                <c:pt idx="114">
                  <c:v>287.86948378766152</c:v>
                </c:pt>
                <c:pt idx="115">
                  <c:v>277.94192113199853</c:v>
                </c:pt>
                <c:pt idx="116">
                  <c:v>266.19938962562679</c:v>
                </c:pt>
                <c:pt idx="117">
                  <c:v>252.77317730084604</c:v>
                </c:pt>
                <c:pt idx="118">
                  <c:v>237.8121246177154</c:v>
                </c:pt>
                <c:pt idx="119">
                  <c:v>221.48086313781559</c:v>
                </c:pt>
                <c:pt idx="120">
                  <c:v>203.9578778868208</c:v>
                </c:pt>
                <c:pt idx="121">
                  <c:v>185.43341678139285</c:v>
                </c:pt>
                <c:pt idx="122">
                  <c:v>166.10727227943914</c:v>
                </c:pt>
                <c:pt idx="123">
                  <c:v>146.18646189026035</c:v>
                </c:pt>
                <c:pt idx="124">
                  <c:v>125.88283533479405</c:v>
                </c:pt>
                <c:pt idx="125">
                  <c:v>105.41063696220789</c:v>
                </c:pt>
                <c:pt idx="126">
                  <c:v>84.984052497854947</c:v>
                </c:pt>
                <c:pt idx="127">
                  <c:v>64.814769313541731</c:v>
                </c:pt>
                <c:pt idx="128">
                  <c:v>45.109579173065669</c:v>
                </c:pt>
                <c:pt idx="129">
                  <c:v>26.068051817157119</c:v>
                </c:pt>
                <c:pt idx="130">
                  <c:v>7.8803068197400474</c:v>
                </c:pt>
                <c:pt idx="131">
                  <c:v>9.2750901165634563</c:v>
                </c:pt>
                <c:pt idx="132">
                  <c:v>25.233081837897046</c:v>
                </c:pt>
                <c:pt idx="133">
                  <c:v>39.843902678536637</c:v>
                </c:pt>
                <c:pt idx="134">
                  <c:v>52.974669101281698</c:v>
                </c:pt>
                <c:pt idx="135">
                  <c:v>64.510759875151379</c:v>
                </c:pt>
                <c:pt idx="136">
                  <c:v>74.356970241261877</c:v>
                </c:pt>
                <c:pt idx="137">
                  <c:v>82.438427317648959</c:v>
                </c:pt>
                <c:pt idx="138">
                  <c:v>88.701256944492783</c:v>
                </c:pt>
                <c:pt idx="139">
                  <c:v>93.112995236415998</c:v>
                </c:pt>
                <c:pt idx="140">
                  <c:v>95.662741250538829</c:v>
                </c:pt>
                <c:pt idx="141">
                  <c:v>96.361050359109683</c:v>
                </c:pt>
                <c:pt idx="142">
                  <c:v>95.239571094658046</c:v>
                </c:pt>
                <c:pt idx="143">
                  <c:v>92.350431374575024</c:v>
                </c:pt>
                <c:pt idx="144">
                  <c:v>87.765383072169598</c:v>
                </c:pt>
                <c:pt idx="145">
                  <c:v>81.574716844853384</c:v>
                </c:pt>
                <c:pt idx="146">
                  <c:v>73.885961920899902</c:v>
                </c:pt>
                <c:pt idx="147">
                  <c:v>64.822388149772792</c:v>
                </c:pt>
                <c:pt idx="148">
                  <c:v>54.52133000520044</c:v>
                </c:pt>
                <c:pt idx="149">
                  <c:v>43.132354365550917</c:v>
                </c:pt>
                <c:pt idx="150">
                  <c:v>30.815295756239983</c:v>
                </c:pt>
                <c:pt idx="151">
                  <c:v>17.738184300904486</c:v>
                </c:pt>
                <c:pt idx="152">
                  <c:v>4.0750928725397397</c:v>
                </c:pt>
                <c:pt idx="153">
                  <c:v>9.996069152652522</c:v>
                </c:pt>
                <c:pt idx="154">
                  <c:v>24.295787568644805</c:v>
                </c:pt>
                <c:pt idx="155">
                  <c:v>38.645172254091491</c:v>
                </c:pt>
                <c:pt idx="156">
                  <c:v>52.868155279765368</c:v>
                </c:pt>
                <c:pt idx="157">
                  <c:v>66.793630650895238</c:v>
                </c:pt>
                <c:pt idx="158">
                  <c:v>80.257508962694757</c:v>
                </c:pt>
                <c:pt idx="159">
                  <c:v>93.104661419455354</c:v>
                </c:pt>
                <c:pt idx="160">
                  <c:v>105.19072916081963</c:v>
                </c:pt>
                <c:pt idx="161">
                  <c:v>116.38377563462075</c:v>
                </c:pt>
                <c:pt idx="162">
                  <c:v>126.56576183156515</c:v>
                </c:pt>
                <c:pt idx="163">
                  <c:v>135.6338265270706</c:v>
                </c:pt>
                <c:pt idx="164">
                  <c:v>143.5013562305659</c:v>
                </c:pt>
                <c:pt idx="165">
                  <c:v>150.09883229049774</c:v>
                </c:pt>
                <c:pt idx="166">
                  <c:v>155.37444550958571</c:v>
                </c:pt>
                <c:pt idx="167">
                  <c:v>159.29447165301437</c:v>
                </c:pt>
                <c:pt idx="168">
                  <c:v>161.84340434398371</c:v>
                </c:pt>
                <c:pt idx="169">
                  <c:v>163.02384499709433</c:v>
                </c:pt>
                <c:pt idx="170">
                  <c:v>162.85615260039606</c:v>
                </c:pt>
                <c:pt idx="171">
                  <c:v>161.37785928146866</c:v>
                </c:pt>
                <c:pt idx="172">
                  <c:v>158.64286064182008</c:v>
                </c:pt>
                <c:pt idx="173">
                  <c:v>154.72039277823444</c:v>
                </c:pt>
                <c:pt idx="174">
                  <c:v>149.69381069184556</c:v>
                </c:pt>
                <c:pt idx="175">
                  <c:v>143.65918537980957</c:v>
                </c:pt>
                <c:pt idx="176">
                  <c:v>136.72373927696003</c:v>
                </c:pt>
                <c:pt idx="177">
                  <c:v>129.00414183480734</c:v>
                </c:pt>
                <c:pt idx="178">
                  <c:v>120.62468886491827</c:v>
                </c:pt>
                <c:pt idx="179">
                  <c:v>111.71539080868909</c:v>
                </c:pt>
                <c:pt idx="180">
                  <c:v>102.4099963051504</c:v>
                </c:pt>
                <c:pt idx="181">
                  <c:v>92.843978296205876</c:v>
                </c:pt>
                <c:pt idx="182">
                  <c:v>83.152510422169101</c:v>
                </c:pt>
                <c:pt idx="183">
                  <c:v>73.468461611827152</c:v>
                </c:pt>
                <c:pt idx="184">
                  <c:v>63.9204365571048</c:v>
                </c:pt>
                <c:pt idx="185">
                  <c:v>54.630889184023914</c:v>
                </c:pt>
                <c:pt idx="186">
                  <c:v>45.714335294959668</c:v>
                </c:pt>
                <c:pt idx="187">
                  <c:v>37.275689272610883</c:v>
                </c:pt>
                <c:pt idx="188">
                  <c:v>29.408748118619968</c:v>
                </c:pt>
                <c:pt idx="189">
                  <c:v>22.194844168606284</c:v>
                </c:pt>
                <c:pt idx="190">
                  <c:v>15.701685603849679</c:v>
                </c:pt>
                <c:pt idx="191">
                  <c:v>9.982401395192058</c:v>
                </c:pt>
                <c:pt idx="192">
                  <c:v>5.0748045974950395</c:v>
                </c:pt>
                <c:pt idx="193">
                  <c:v>1.0008849971010765</c:v>
                </c:pt>
                <c:pt idx="194">
                  <c:v>2.2334609633187577</c:v>
                </c:pt>
                <c:pt idx="195">
                  <c:v>4.638458259509795</c:v>
                </c:pt>
                <c:pt idx="196">
                  <c:v>6.2402379209209604</c:v>
                </c:pt>
                <c:pt idx="197">
                  <c:v>7.0803801120787346</c:v>
                </c:pt>
                <c:pt idx="198">
                  <c:v>7.2152208679569627</c:v>
                </c:pt>
                <c:pt idx="199">
                  <c:v>6.7149309683000284</c:v>
                </c:pt>
                <c:pt idx="200">
                  <c:v>5.662378624719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F453-4AC5-8B5A-D0960FA833E5}"/>
            </c:ext>
          </c:extLst>
        </c:ser>
        <c:ser>
          <c:idx val="169"/>
          <c:order val="169"/>
          <c:tx>
            <c:v>16.9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59:$GT$259</c:f>
              <c:numCache>
                <c:formatCode>0.00</c:formatCode>
                <c:ptCount val="201"/>
                <c:pt idx="0">
                  <c:v>3.616333620581865</c:v>
                </c:pt>
                <c:pt idx="1">
                  <c:v>3.7143034976969349</c:v>
                </c:pt>
                <c:pt idx="2">
                  <c:v>3.0284511153055984</c:v>
                </c:pt>
                <c:pt idx="3">
                  <c:v>1.6037580355596113</c:v>
                </c:pt>
                <c:pt idx="4">
                  <c:v>0.50029099722185622</c:v>
                </c:pt>
                <c:pt idx="5">
                  <c:v>3.2107650044173641</c:v>
                </c:pt>
                <c:pt idx="6">
                  <c:v>6.4425413671233773</c:v>
                </c:pt>
                <c:pt idx="7">
                  <c:v>10.099738780182276</c:v>
                </c:pt>
                <c:pt idx="8">
                  <c:v>14.077306994972201</c:v>
                </c:pt>
                <c:pt idx="9">
                  <c:v>18.262749796951976</c:v>
                </c:pt>
                <c:pt idx="10">
                  <c:v>22.537956006738924</c:v>
                </c:pt>
                <c:pt idx="11">
                  <c:v>26.781111980742786</c:v>
                </c:pt>
                <c:pt idx="12">
                  <c:v>30.868668133512568</c:v>
                </c:pt>
                <c:pt idx="13">
                  <c:v>34.677331418754818</c:v>
                </c:pt>
                <c:pt idx="14">
                  <c:v>38.086055494510298</c:v>
                </c:pt>
                <c:pt idx="15">
                  <c:v>40.97800046052479</c:v>
                </c:pt>
                <c:pt idx="16">
                  <c:v>43.242434587984327</c:v>
                </c:pt>
                <c:pt idx="17">
                  <c:v>44.776551354429337</c:v>
                </c:pt>
                <c:pt idx="18">
                  <c:v>45.487176336231194</c:v>
                </c:pt>
                <c:pt idx="19">
                  <c:v>45.292340079632439</c:v>
                </c:pt>
                <c:pt idx="20">
                  <c:v>44.122694947073995</c:v>
                </c:pt>
                <c:pt idx="21">
                  <c:v>41.922756092673168</c:v>
                </c:pt>
                <c:pt idx="22">
                  <c:v>38.651949130160368</c:v>
                </c:pt>
                <c:pt idx="23">
                  <c:v>34.285449686195534</c:v>
                </c:pt>
                <c:pt idx="24">
                  <c:v>28.814802847008821</c:v>
                </c:pt>
                <c:pt idx="25">
                  <c:v>22.24831346982343</c:v>
                </c:pt>
                <c:pt idx="26">
                  <c:v>14.611201403898274</c:v>
                </c:pt>
                <c:pt idx="27">
                  <c:v>5.9455188094517721</c:v>
                </c:pt>
                <c:pt idx="28">
                  <c:v>3.6901700643411401</c:v>
                </c:pt>
                <c:pt idx="29">
                  <c:v>14.221343119375831</c:v>
                </c:pt>
                <c:pt idx="30">
                  <c:v>25.558302033693554</c:v>
                </c:pt>
                <c:pt idx="31">
                  <c:v>37.597171619807376</c:v>
                </c:pt>
                <c:pt idx="32">
                  <c:v>50.221104375205378</c:v>
                </c:pt>
                <c:pt idx="33">
                  <c:v>63.301674960770619</c:v>
                </c:pt>
                <c:pt idx="34">
                  <c:v>76.700446820067995</c:v>
                </c:pt>
                <c:pt idx="35">
                  <c:v>90.270690861733968</c:v>
                </c:pt>
                <c:pt idx="36">
                  <c:v>103.85923409722521</c:v>
                </c:pt>
                <c:pt idx="37">
                  <c:v>117.30841438222539</c:v>
                </c:pt>
                <c:pt idx="38">
                  <c:v>130.45811597370314</c:v>
                </c:pt>
                <c:pt idx="39">
                  <c:v>143.14785950366186</c:v>
                </c:pt>
                <c:pt idx="40">
                  <c:v>155.21891919859445</c:v>
                </c:pt>
                <c:pt idx="41">
                  <c:v>166.51643974985018</c:v>
                </c:pt>
                <c:pt idx="42">
                  <c:v>176.89152516943864</c:v>
                </c:pt>
                <c:pt idx="43">
                  <c:v>186.20327224870863</c:v>
                </c:pt>
                <c:pt idx="44">
                  <c:v>194.32072186991053</c:v>
                </c:pt>
                <c:pt idx="45">
                  <c:v>201.12470239454029</c:v>
                </c:pt>
                <c:pt idx="46">
                  <c:v>206.50954065504084</c:v>
                </c:pt>
                <c:pt idx="47">
                  <c:v>210.38461769122941</c:v>
                </c:pt>
                <c:pt idx="48">
                  <c:v>212.67574827923659</c:v>
                </c:pt>
                <c:pt idx="49">
                  <c:v>213.32636547466905</c:v>
                </c:pt>
                <c:pt idx="50">
                  <c:v>212.29849380573418</c:v>
                </c:pt>
                <c:pt idx="51">
                  <c:v>209.57349737584104</c:v>
                </c:pt>
                <c:pt idx="52">
                  <c:v>205.15259193579064</c:v>
                </c:pt>
                <c:pt idx="53">
                  <c:v>199.05711292801959</c:v>
                </c:pt>
                <c:pt idx="54">
                  <c:v>191.32853455265268</c:v>
                </c:pt>
                <c:pt idx="55">
                  <c:v>182.02823801931399</c:v>
                </c:pt>
                <c:pt idx="56">
                  <c:v>171.23703029087378</c:v>
                </c:pt>
                <c:pt idx="57">
                  <c:v>159.05441775642817</c:v>
                </c:pt>
                <c:pt idx="58">
                  <c:v>145.59764235182448</c:v>
                </c:pt>
                <c:pt idx="59">
                  <c:v>131.00049063863102</c:v>
                </c:pt>
                <c:pt idx="60">
                  <c:v>115.41188921940002</c:v>
                </c:pt>
                <c:pt idx="61">
                  <c:v>98.994302572741887</c:v>
                </c:pt>
                <c:pt idx="62">
                  <c:v>81.921951902533152</c:v>
                </c:pt>
                <c:pt idx="63">
                  <c:v>64.378875880297429</c:v>
                </c:pt>
                <c:pt idx="64">
                  <c:v>46.556856190071272</c:v>
                </c:pt>
                <c:pt idx="65">
                  <c:v>28.653232535658272</c:v>
                </c:pt>
                <c:pt idx="66">
                  <c:v>10.868633219292791</c:v>
                </c:pt>
                <c:pt idx="67">
                  <c:v>6.5953514696439361</c:v>
                </c:pt>
                <c:pt idx="68">
                  <c:v>23.53852502123986</c:v>
                </c:pt>
                <c:pt idx="69">
                  <c:v>39.764441140049151</c:v>
                </c:pt>
                <c:pt idx="70">
                  <c:v>55.082732258610051</c:v>
                </c:pt>
                <c:pt idx="71">
                  <c:v>69.311381787651172</c:v>
                </c:pt>
                <c:pt idx="72">
                  <c:v>82.278912357278742</c:v>
                </c:pt>
                <c:pt idx="73">
                  <c:v>93.826463240604426</c:v>
                </c:pt>
                <c:pt idx="74">
                  <c:v>103.80973141820358</c:v>
                </c:pt>
                <c:pt idx="75">
                  <c:v>112.10075232319373</c:v>
                </c:pt>
                <c:pt idx="76">
                  <c:v>118.58949818344985</c:v>
                </c:pt>
                <c:pt idx="77">
                  <c:v>123.18527402675444</c:v>
                </c:pt>
                <c:pt idx="78">
                  <c:v>125.81789381043758</c:v>
                </c:pt>
                <c:pt idx="79">
                  <c:v>126.43862175017738</c:v>
                </c:pt>
                <c:pt idx="80">
                  <c:v>125.02086672135496</c:v>
                </c:pt>
                <c:pt idx="81">
                  <c:v>121.56062055665642</c:v>
                </c:pt>
                <c:pt idx="82">
                  <c:v>116.07663412961483</c:v>
                </c:pt>
                <c:pt idx="83">
                  <c:v>108.61032825819656</c:v>
                </c:pt>
                <c:pt idx="84">
                  <c:v>99.225439647110505</c:v>
                </c:pt>
                <c:pt idx="85">
                  <c:v>88.007405273517932</c:v>
                </c:pt>
                <c:pt idx="86">
                  <c:v>75.062491769492183</c:v>
                </c:pt>
                <c:pt idx="87">
                  <c:v>60.516679427603734</c:v>
                </c:pt>
                <c:pt idx="88">
                  <c:v>44.514313416014993</c:v>
                </c:pt>
                <c:pt idx="89">
                  <c:v>27.216537600439388</c:v>
                </c:pt>
                <c:pt idx="90">
                  <c:v>8.7995289980420761</c:v>
                </c:pt>
                <c:pt idx="91">
                  <c:v>10.547446699116984</c:v>
                </c:pt>
                <c:pt idx="92">
                  <c:v>30.624135925569981</c:v>
                </c:pt>
                <c:pt idx="93">
                  <c:v>51.221529866356079</c:v>
                </c:pt>
                <c:pt idx="94">
                  <c:v>72.124202797956016</c:v>
                </c:pt>
                <c:pt idx="95">
                  <c:v>93.112728751532373</c:v>
                </c:pt>
                <c:pt idx="96">
                  <c:v>113.96614814374561</c:v>
                </c:pt>
                <c:pt idx="97">
                  <c:v>134.4644554014547</c:v>
                </c:pt>
                <c:pt idx="98">
                  <c:v>154.3910783362368</c:v>
                </c:pt>
                <c:pt idx="99">
                  <c:v>173.53532010625071</c:v>
                </c:pt>
                <c:pt idx="100">
                  <c:v>191.69473503558854</c:v>
                </c:pt>
                <c:pt idx="101">
                  <c:v>208.67741033971026</c:v>
                </c:pt>
                <c:pt idx="102">
                  <c:v>224.30412692047332</c:v>
                </c:pt>
                <c:pt idx="103">
                  <c:v>238.41037383216806</c:v>
                </c:pt>
                <c:pt idx="104">
                  <c:v>250.84819276346138</c:v>
                </c:pt>
                <c:pt idx="105">
                  <c:v>261.48783090815607</c:v>
                </c:pt>
                <c:pt idx="106">
                  <c:v>270.21918288560846</c:v>
                </c:pt>
                <c:pt idx="107">
                  <c:v>276.95300489184586</c:v>
                </c:pt>
                <c:pt idx="108">
                  <c:v>281.62188698433516</c:v>
                </c:pt>
                <c:pt idx="109">
                  <c:v>284.18097229401377</c:v>
                </c:pt>
                <c:pt idx="110">
                  <c:v>284.60841498259538</c:v>
                </c:pt>
                <c:pt idx="111">
                  <c:v>282.90557188464697</c:v>
                </c:pt>
                <c:pt idx="112">
                  <c:v>279.09692595469818</c:v>
                </c:pt>
                <c:pt idx="113">
                  <c:v>273.22974284115026</c:v>
                </c:pt>
                <c:pt idx="114">
                  <c:v>265.37346509220305</c:v>
                </c:pt>
                <c:pt idx="115">
                  <c:v>255.61885162587291</c:v>
                </c:pt>
                <c:pt idx="116">
                  <c:v>244.07687312853307</c:v>
                </c:pt>
                <c:pt idx="117">
                  <c:v>230.87737694757024</c:v>
                </c:pt>
                <c:pt idx="118">
                  <c:v>216.16753777857215</c:v>
                </c:pt>
                <c:pt idx="119">
                  <c:v>200.11011298285786</c:v>
                </c:pt>
                <c:pt idx="120">
                  <c:v>182.88152367643892</c:v>
                </c:pt>
                <c:pt idx="121">
                  <c:v>164.66978477881685</c:v>
                </c:pt>
                <c:pt idx="122">
                  <c:v>145.67230897461047</c:v>
                </c:pt>
                <c:pt idx="123">
                  <c:v>126.09361100161166</c:v>
                </c:pt>
                <c:pt idx="124">
                  <c:v>106.14293981789457</c:v>
                </c:pt>
                <c:pt idx="125">
                  <c:v>86.031867004371705</c:v>
                </c:pt>
                <c:pt idx="126">
                  <c:v>65.971860218166114</c:v>
                </c:pt>
                <c:pt idx="127">
                  <c:v>46.171870620918696</c:v>
                </c:pt>
                <c:pt idx="128">
                  <c:v>26.835962963633207</c:v>
                </c:pt>
                <c:pt idx="129">
                  <c:v>8.1610164190286447</c:v>
                </c:pt>
                <c:pt idx="130">
                  <c:v>9.6654766789338566</c:v>
                </c:pt>
                <c:pt idx="131">
                  <c:v>26.467488289033266</c:v>
                </c:pt>
                <c:pt idx="132">
                  <c:v>42.082383984778659</c:v>
                </c:pt>
                <c:pt idx="133">
                  <c:v>56.362681686684709</c:v>
                </c:pt>
                <c:pt idx="134">
                  <c:v>69.177619485824195</c:v>
                </c:pt>
                <c:pt idx="135">
                  <c:v>80.414514622915647</c:v>
                </c:pt>
                <c:pt idx="136">
                  <c:v>89.979898285632359</c:v>
                </c:pt>
                <c:pt idx="137">
                  <c:v>97.800413668420717</c:v>
                </c:pt>
                <c:pt idx="138">
                  <c:v>103.82346766959057</c:v>
                </c:pt>
                <c:pt idx="139">
                  <c:v>108.0176296437042</c:v>
                </c:pt>
                <c:pt idx="140">
                  <c:v>110.3727737458392</c:v>
                </c:pt>
                <c:pt idx="141">
                  <c:v>110.89996455969663</c:v>
                </c:pt>
                <c:pt idx="142">
                  <c:v>109.63108885488147</c:v>
                </c:pt>
                <c:pt idx="143">
                  <c:v>106.6182394310969</c:v>
                </c:pt>
                <c:pt idx="144">
                  <c:v>101.93286004008505</c:v>
                </c:pt>
                <c:pt idx="145">
                  <c:v>95.664663292460446</c:v>
                </c:pt>
                <c:pt idx="146">
                  <c:v>87.920336220121897</c:v>
                </c:pt>
                <c:pt idx="147">
                  <c:v>78.8220507415285</c:v>
                </c:pt>
                <c:pt idx="148">
                  <c:v>68.505798634937847</c:v>
                </c:pt>
                <c:pt idx="149">
                  <c:v>57.119572734550395</c:v>
                </c:pt>
                <c:pt idx="150">
                  <c:v>44.821417900246345</c:v>
                </c:pt>
                <c:pt idx="151">
                  <c:v>31.777376850505632</c:v>
                </c:pt>
                <c:pt idx="152">
                  <c:v>18.159357171040565</c:v>
                </c:pt>
                <c:pt idx="153">
                  <c:v>4.1429467034786205</c:v>
                </c:pt>
                <c:pt idx="154">
                  <c:v>10.094794932012141</c:v>
                </c:pt>
                <c:pt idx="155">
                  <c:v>24.377540725820221</c:v>
                </c:pt>
                <c:pt idx="156">
                  <c:v>38.531868776562014</c:v>
                </c:pt>
                <c:pt idx="157">
                  <c:v>52.389375595183807</c:v>
                </c:pt>
                <c:pt idx="158">
                  <c:v>65.788703757946806</c:v>
                </c:pt>
                <c:pt idx="159">
                  <c:v>78.577458628468776</c:v>
                </c:pt>
                <c:pt idx="160">
                  <c:v>90.613990365180754</c:v>
                </c:pt>
                <c:pt idx="161">
                  <c:v>101.7690192265466</c:v>
                </c:pt>
                <c:pt idx="162">
                  <c:v>111.92708425977195</c:v>
                </c:pt>
                <c:pt idx="163">
                  <c:v>120.98779778355389</c:v>
                </c:pt>
                <c:pt idx="164">
                  <c:v>128.866890622554</c:v>
                </c:pt>
                <c:pt idx="165">
                  <c:v>135.49703578878214</c:v>
                </c:pt>
                <c:pt idx="166">
                  <c:v>140.82844119847394</c:v>
                </c:pt>
                <c:pt idx="167">
                  <c:v>144.82920502595053</c:v>
                </c:pt>
                <c:pt idx="168">
                  <c:v>147.48543039026077</c:v>
                </c:pt>
                <c:pt idx="169">
                  <c:v>148.80109920701457</c:v>
                </c:pt>
                <c:pt idx="170">
                  <c:v>148.79770817692247</c:v>
                </c:pt>
                <c:pt idx="171">
                  <c:v>147.51367298422724</c:v>
                </c:pt>
                <c:pt idx="172">
                  <c:v>145.00350980289622</c:v>
                </c:pt>
                <c:pt idx="173">
                  <c:v>141.33680611741428</c:v>
                </c:pt>
                <c:pt idx="174">
                  <c:v>136.59699562090773</c:v>
                </c:pt>
                <c:pt idx="175">
                  <c:v>130.87995452055196</c:v>
                </c:pt>
                <c:pt idx="176">
                  <c:v>124.29243892550505</c:v>
                </c:pt>
                <c:pt idx="177">
                  <c:v>116.95038508527747</c:v>
                </c:pt>
                <c:pt idx="178">
                  <c:v>108.9770960590253</c:v>
                </c:pt>
                <c:pt idx="179">
                  <c:v>100.50133990457543</c:v>
                </c:pt>
                <c:pt idx="180">
                  <c:v>91.655385659718064</c:v>
                </c:pt>
                <c:pt idx="181">
                  <c:v>82.573004231130909</c:v>
                </c:pt>
                <c:pt idx="182">
                  <c:v>73.387461796090307</c:v>
                </c:pt>
                <c:pt idx="183">
                  <c:v>64.229533451273127</c:v>
                </c:pt>
                <c:pt idx="184">
                  <c:v>55.225564608301966</c:v>
                </c:pt>
                <c:pt idx="185">
                  <c:v>46.495607038684312</c:v>
                </c:pt>
                <c:pt idx="186">
                  <c:v>38.151655517603267</c:v>
                </c:pt>
                <c:pt idx="187">
                  <c:v>30.296009717158569</c:v>
                </c:pt>
                <c:pt idx="188">
                  <c:v>23.019784370310614</c:v>
                </c:pt>
                <c:pt idx="189">
                  <c:v>16.401588786254791</c:v>
                </c:pt>
                <c:pt idx="190">
                  <c:v>10.506394569686568</c:v>
                </c:pt>
                <c:pt idx="191">
                  <c:v>5.3846079076702296</c:v>
                </c:pt>
                <c:pt idx="192">
                  <c:v>1.0713600692527514</c:v>
                </c:pt>
                <c:pt idx="193">
                  <c:v>2.4139731515577028</c:v>
                </c:pt>
                <c:pt idx="194">
                  <c:v>5.0680153927969664</c:v>
                </c:pt>
                <c:pt idx="195">
                  <c:v>6.9033926194762296</c:v>
                </c:pt>
                <c:pt idx="196">
                  <c:v>7.9484937689783557</c:v>
                </c:pt>
                <c:pt idx="197">
                  <c:v>8.2469912721619156</c:v>
                </c:pt>
                <c:pt idx="198">
                  <c:v>7.8571268834976209</c:v>
                </c:pt>
                <c:pt idx="199">
                  <c:v>6.8507715140721883</c:v>
                </c:pt>
                <c:pt idx="200">
                  <c:v>5.3122709315344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F453-4AC5-8B5A-D0960FA833E5}"/>
            </c:ext>
          </c:extLst>
        </c:ser>
        <c:ser>
          <c:idx val="170"/>
          <c:order val="170"/>
          <c:tx>
            <c:v>17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60:$GT$260</c:f>
              <c:numCache>
                <c:formatCode>0.00</c:formatCode>
                <c:ptCount val="201"/>
                <c:pt idx="0">
                  <c:v>1.9261433663611784</c:v>
                </c:pt>
                <c:pt idx="1">
                  <c:v>1.9251225370243643</c:v>
                </c:pt>
                <c:pt idx="2">
                  <c:v>1.141290588267514</c:v>
                </c:pt>
                <c:pt idx="3">
                  <c:v>0.38311626723535591</c:v>
                </c:pt>
                <c:pt idx="4">
                  <c:v>2.5913034965499762</c:v>
                </c:pt>
                <c:pt idx="5">
                  <c:v>5.4129483146440611</c:v>
                </c:pt>
                <c:pt idx="6">
                  <c:v>8.7654282181993075</c:v>
                </c:pt>
                <c:pt idx="7">
                  <c:v>12.555228959310915</c:v>
                </c:pt>
                <c:pt idx="8">
                  <c:v>16.679510637423775</c:v>
                </c:pt>
                <c:pt idx="9">
                  <c:v>21.027808591810182</c:v>
                </c:pt>
                <c:pt idx="10">
                  <c:v>25.48384410403348</c:v>
                </c:pt>
                <c:pt idx="11">
                  <c:v>29.927418589237941</c:v>
                </c:pt>
                <c:pt idx="12">
                  <c:v>34.236363981362601</c:v>
                </c:pt>
                <c:pt idx="13">
                  <c:v>38.288521410474459</c:v>
                </c:pt>
                <c:pt idx="14">
                  <c:v>41.963720035629862</c:v>
                </c:pt>
                <c:pt idx="15">
                  <c:v>45.145728034528595</c:v>
                </c:pt>
                <c:pt idx="16">
                  <c:v>47.724148257535148</c:v>
                </c:pt>
                <c:pt idx="17">
                  <c:v>49.596231919588348</c:v>
                </c:pt>
                <c:pt idx="18">
                  <c:v>50.668584915784884</c:v>
                </c:pt>
                <c:pt idx="19">
                  <c:v>50.858742887402236</c:v>
                </c:pt>
                <c:pt idx="20">
                  <c:v>50.096593013152692</c:v>
                </c:pt>
                <c:pt idx="21">
                  <c:v>48.325622630124215</c:v>
                </c:pt>
                <c:pt idx="22">
                  <c:v>45.503977171325168</c:v>
                </c:pt>
                <c:pt idx="23">
                  <c:v>41.605312510143413</c:v>
                </c:pt>
                <c:pt idx="24">
                  <c:v>36.619429591859209</c:v>
                </c:pt>
                <c:pt idx="25">
                  <c:v>30.552682171947986</c:v>
                </c:pt>
                <c:pt idx="26">
                  <c:v>23.428151531886662</c:v>
                </c:pt>
                <c:pt idx="27">
                  <c:v>15.285585165939825</c:v>
                </c:pt>
                <c:pt idx="28">
                  <c:v>6.1810995866171208</c:v>
                </c:pt>
                <c:pt idx="29">
                  <c:v>3.8133494583779082</c:v>
                </c:pt>
                <c:pt idx="30">
                  <c:v>14.610722969098539</c:v>
                </c:pt>
                <c:pt idx="31">
                  <c:v>26.109871480614284</c:v>
                </c:pt>
                <c:pt idx="32">
                  <c:v>38.196712378995343</c:v>
                </c:pt>
                <c:pt idx="33">
                  <c:v>50.745596753879752</c:v>
                </c:pt>
                <c:pt idx="34">
                  <c:v>63.620848276601969</c:v>
                </c:pt>
                <c:pt idx="35">
                  <c:v>76.678454303299048</c:v>
                </c:pt>
                <c:pt idx="36">
                  <c:v>89.767887370813881</c:v>
                </c:pt>
                <c:pt idx="37">
                  <c:v>102.73403350488672</c:v>
                </c:pt>
                <c:pt idx="38">
                  <c:v>115.41920231674038</c:v>
                </c:pt>
                <c:pt idx="39">
                  <c:v>127.66519274349194</c:v>
                </c:pt>
                <c:pt idx="40">
                  <c:v>139.3153875035359</c:v>
                </c:pt>
                <c:pt idx="41">
                  <c:v>150.21684889955708</c:v>
                </c:pt>
                <c:pt idx="42">
                  <c:v>160.2223885141957</c:v>
                </c:pt>
                <c:pt idx="43">
                  <c:v>169.19258360724535</c:v>
                </c:pt>
                <c:pt idx="44">
                  <c:v>176.99771363486374</c:v>
                </c:pt>
                <c:pt idx="45">
                  <c:v>183.51959126249568</c:v>
                </c:pt>
                <c:pt idx="46">
                  <c:v>188.65326352173491</c:v>
                </c:pt>
                <c:pt idx="47">
                  <c:v>192.30856035075954</c:v>
                </c:pt>
                <c:pt idx="48">
                  <c:v>194.411469638027</c:v>
                </c:pt>
                <c:pt idx="49">
                  <c:v>194.90532003575558</c:v>
                </c:pt>
                <c:pt idx="50">
                  <c:v>193.75175519621345</c:v>
                </c:pt>
                <c:pt idx="51">
                  <c:v>190.93148567990582</c:v>
                </c:pt>
                <c:pt idx="52">
                  <c:v>186.44480755775004</c:v>
                </c:pt>
                <c:pt idx="53">
                  <c:v>180.31187964445661</c:v>
                </c:pt>
                <c:pt idx="54">
                  <c:v>172.57275432105695</c:v>
                </c:pt>
                <c:pt idx="55">
                  <c:v>163.28715999306112</c:v>
                </c:pt>
                <c:pt idx="56">
                  <c:v>152.53403634847697</c:v>
                </c:pt>
                <c:pt idx="57">
                  <c:v>140.41082668798285</c:v>
                </c:pt>
                <c:pt idx="58">
                  <c:v>127.03253465915067</c:v>
                </c:pt>
                <c:pt idx="59">
                  <c:v>112.5305556996522</c:v>
                </c:pt>
                <c:pt idx="60">
                  <c:v>97.0512963438415</c:v>
                </c:pt>
                <c:pt idx="61">
                  <c:v>80.754597237517658</c:v>
                </c:pt>
                <c:pt idx="62">
                  <c:v>63.811978203602905</c:v>
                </c:pt>
                <c:pt idx="63">
                  <c:v>46.404725975828946</c:v>
                </c:pt>
                <c:pt idx="64">
                  <c:v>28.72184724005578</c:v>
                </c:pt>
                <c:pt idx="65">
                  <c:v>10.957911368390107</c:v>
                </c:pt>
                <c:pt idx="66">
                  <c:v>6.6891913219122765</c:v>
                </c:pt>
                <c:pt idx="67">
                  <c:v>24.020548822689559</c:v>
                </c:pt>
                <c:pt idx="68">
                  <c:v>40.838556440989329</c:v>
                </c:pt>
                <c:pt idx="69">
                  <c:v>56.949247337487336</c:v>
                </c:pt>
                <c:pt idx="70">
                  <c:v>72.164596266099309</c:v>
                </c:pt>
                <c:pt idx="71">
                  <c:v>86.304768420486383</c:v>
                </c:pt>
                <c:pt idx="72">
                  <c:v>99.200285875588449</c:v>
                </c:pt>
                <c:pt idx="73">
                  <c:v>110.6940850334601</c:v>
                </c:pt>
                <c:pt idx="74">
                  <c:v>120.64343973141061</c:v>
                </c:pt>
                <c:pt idx="75">
                  <c:v>128.92172623165109</c:v>
                </c:pt>
                <c:pt idx="76">
                  <c:v>135.42000816638881</c:v>
                </c:pt>
                <c:pt idx="77">
                  <c:v>140.04842163802576</c:v>
                </c:pt>
                <c:pt idx="78">
                  <c:v>142.73734304497594</c:v>
                </c:pt>
                <c:pt idx="79">
                  <c:v>143.43832479074055</c:v>
                </c:pt>
                <c:pt idx="80">
                  <c:v>142.12478680578519</c:v>
                </c:pt>
                <c:pt idx="81">
                  <c:v>138.79245473468333</c:v>
                </c:pt>
                <c:pt idx="82">
                  <c:v>133.45953867932189</c:v>
                </c:pt>
                <c:pt idx="83">
                  <c:v>126.166649505699</c:v>
                </c:pt>
                <c:pt idx="84">
                  <c:v>116.97645287900568</c:v>
                </c:pt>
                <c:pt idx="85">
                  <c:v>105.97306435080839</c:v>
                </c:pt>
                <c:pt idx="86">
                  <c:v>93.261191944756618</c:v>
                </c:pt>
                <c:pt idx="87">
                  <c:v>78.965035735268003</c:v>
                </c:pt>
                <c:pt idx="88">
                  <c:v>63.226956849974435</c:v>
                </c:pt>
                <c:pt idx="89">
                  <c:v>46.205931115558336</c:v>
                </c:pt>
                <c:pt idx="90">
                  <c:v>28.075805173982733</c:v>
                </c:pt>
                <c:pt idx="91">
                  <c:v>9.0233752902729627</c:v>
                </c:pt>
                <c:pt idx="92">
                  <c:v>10.753688775271577</c:v>
                </c:pt>
                <c:pt idx="93">
                  <c:v>31.049050574465145</c:v>
                </c:pt>
                <c:pt idx="94">
                  <c:v>51.650018610764768</c:v>
                </c:pt>
                <c:pt idx="95">
                  <c:v>72.339935683018396</c:v>
                </c:pt>
                <c:pt idx="96">
                  <c:v>92.900617851669494</c:v>
                </c:pt>
                <c:pt idx="97">
                  <c:v>113.11481433014241</c:v>
                </c:pt>
                <c:pt idx="98">
                  <c:v>132.76865933444543</c:v>
                </c:pt>
                <c:pt idx="99">
                  <c:v>151.65408700353558</c:v>
                </c:pt>
                <c:pt idx="100">
                  <c:v>169.57118093078012</c:v>
                </c:pt>
                <c:pt idx="101">
                  <c:v>186.33043061776829</c:v>
                </c:pt>
                <c:pt idx="102">
                  <c:v>201.75486826649222</c:v>
                </c:pt>
                <c:pt idx="103">
                  <c:v>215.6820607511354</c:v>
                </c:pt>
                <c:pt idx="104">
                  <c:v>227.96593333912696</c:v>
                </c:pt>
                <c:pt idx="105">
                  <c:v>238.47840374180461</c:v>
                </c:pt>
                <c:pt idx="106">
                  <c:v>247.11080734357321</c:v>
                </c:pt>
                <c:pt idx="107">
                  <c:v>253.77509695737407</c:v>
                </c:pt>
                <c:pt idx="108">
                  <c:v>258.40480315325311</c:v>
                </c:pt>
                <c:pt idx="109">
                  <c:v>260.95574407310079</c:v>
                </c:pt>
                <c:pt idx="110">
                  <c:v>261.40647664347159</c:v>
                </c:pt>
                <c:pt idx="111">
                  <c:v>259.75848419336785</c:v>
                </c:pt>
                <c:pt idx="112">
                  <c:v>256.03609863745885</c:v>
                </c:pt>
                <c:pt idx="113">
                  <c:v>250.28615855912955</c:v>
                </c:pt>
                <c:pt idx="114">
                  <c:v>242.57740768350064</c:v>
                </c:pt>
                <c:pt idx="115">
                  <c:v>232.99964132985517</c:v>
                </c:pt>
                <c:pt idx="116">
                  <c:v>221.66261143813935</c:v>
                </c:pt>
                <c:pt idx="117">
                  <c:v>208.69470363893024</c:v>
                </c:pt>
                <c:pt idx="118">
                  <c:v>194.24140254561479</c:v>
                </c:pt>
                <c:pt idx="119">
                  <c:v>178.46356395866252</c:v>
                </c:pt>
                <c:pt idx="120">
                  <c:v>161.53551495435434</c:v>
                </c:pt>
                <c:pt idx="121">
                  <c:v>143.6430048565328</c:v>
                </c:pt>
                <c:pt idx="122">
                  <c:v>124.98103183531219</c:v>
                </c:pt>
                <c:pt idx="123">
                  <c:v>105.75157132016527</c:v>
                </c:pt>
                <c:pt idx="124">
                  <c:v>86.161233538961696</c:v>
                </c:pt>
                <c:pt idx="125">
                  <c:v>66.418878285844144</c:v>
                </c:pt>
                <c:pt idx="126">
                  <c:v>46.73321546987745</c:v>
                </c:pt>
                <c:pt idx="127">
                  <c:v>27.310420097863002</c:v>
                </c:pt>
                <c:pt idx="128">
                  <c:v>8.3517900976050932</c:v>
                </c:pt>
                <c:pt idx="129">
                  <c:v>9.9485252045537571</c:v>
                </c:pt>
                <c:pt idx="130">
                  <c:v>27.405699068483315</c:v>
                </c:pt>
                <c:pt idx="131">
                  <c:v>43.846278160515453</c:v>
                </c:pt>
                <c:pt idx="132">
                  <c:v>59.110086149807373</c:v>
                </c:pt>
                <c:pt idx="133">
                  <c:v>73.051957880137891</c:v>
                </c:pt>
                <c:pt idx="134">
                  <c:v>85.543284043528615</c:v>
                </c:pt>
                <c:pt idx="135">
                  <c:v>96.473348651254383</c:v>
                </c:pt>
                <c:pt idx="136">
                  <c:v>105.75044417983112</c:v>
                </c:pt>
                <c:pt idx="137">
                  <c:v>113.30275203261809</c:v>
                </c:pt>
                <c:pt idx="138">
                  <c:v>119.0789788676335</c:v>
                </c:pt>
                <c:pt idx="139">
                  <c:v>123.04874236317386</c:v>
                </c:pt>
                <c:pt idx="140">
                  <c:v>125.20270308757286</c:v>
                </c:pt>
                <c:pt idx="141">
                  <c:v>125.55244226972808</c:v>
                </c:pt>
                <c:pt idx="142">
                  <c:v>124.13008839423341</c:v>
                </c:pt>
                <c:pt idx="143">
                  <c:v>120.98769863043722</c:v>
                </c:pt>
                <c:pt idx="144">
                  <c:v>116.19640411038966</c:v>
                </c:pt>
                <c:pt idx="145">
                  <c:v>109.84533095926884</c:v>
                </c:pt>
                <c:pt idx="146">
                  <c:v>102.04031171776124</c:v>
                </c:pt>
                <c:pt idx="147">
                  <c:v>92.902404345131586</c:v>
                </c:pt>
                <c:pt idx="148">
                  <c:v>82.566238322772904</c:v>
                </c:pt>
                <c:pt idx="149">
                  <c:v>71.178209461971079</c:v>
                </c:pt>
                <c:pt idx="150">
                  <c:v>58.894546830566625</c:v>
                </c:pt>
                <c:pt idx="151">
                  <c:v>45.87927672866855</c:v>
                </c:pt>
                <c:pt idx="152">
                  <c:v>32.302109844672849</c:v>
                </c:pt>
                <c:pt idx="153">
                  <c:v>18.336278594617056</c:v>
                </c:pt>
                <c:pt idx="154">
                  <c:v>4.1563521794395788</c:v>
                </c:pt>
                <c:pt idx="155">
                  <c:v>10.063942920671748</c:v>
                </c:pt>
                <c:pt idx="156">
                  <c:v>24.15386946032061</c:v>
                </c:pt>
                <c:pt idx="157">
                  <c:v>37.947765908808968</c:v>
                </c:pt>
                <c:pt idx="158">
                  <c:v>51.287046706380814</c:v>
                </c:pt>
                <c:pt idx="159">
                  <c:v>64.022091290714513</c:v>
                </c:pt>
                <c:pt idx="160">
                  <c:v>76.013998386749407</c:v>
                </c:pt>
                <c:pt idx="161">
                  <c:v>87.1361838491366</c:v>
                </c:pt>
                <c:pt idx="162">
                  <c:v>97.275802417442208</c:v>
                </c:pt>
                <c:pt idx="163">
                  <c:v>106.33497606376358</c:v>
                </c:pt>
                <c:pt idx="164">
                  <c:v>114.23181415157504</c:v>
                </c:pt>
                <c:pt idx="165">
                  <c:v>120.90121335153819</c:v>
                </c:pt>
                <c:pt idx="166">
                  <c:v>126.295428140317</c:v>
                </c:pt>
                <c:pt idx="167">
                  <c:v>130.38440570588295</c:v>
                </c:pt>
                <c:pt idx="168">
                  <c:v>133.15588215942276</c:v>
                </c:pt>
                <c:pt idx="169">
                  <c:v>134.61524007085529</c:v>
                </c:pt>
                <c:pt idx="170">
                  <c:v>134.78513046249574</c:v>
                </c:pt>
                <c:pt idx="171">
                  <c:v>133.70486547388739</c:v>
                </c:pt>
                <c:pt idx="172">
                  <c:v>131.42959091090879</c:v>
                </c:pt>
                <c:pt idx="173">
                  <c:v>128.02925077549307</c:v>
                </c:pt>
                <c:pt idx="174">
                  <c:v>123.58735860154702</c:v>
                </c:pt>
                <c:pt idx="175">
                  <c:v>118.1995929626168</c:v>
                </c:pt>
                <c:pt idx="176">
                  <c:v>111.97223683450994</c:v>
                </c:pt>
                <c:pt idx="177">
                  <c:v>105.02048256105883</c:v>
                </c:pt>
                <c:pt idx="178">
                  <c:v>97.466625956271983</c:v>
                </c:pt>
                <c:pt idx="179">
                  <c:v>89.438174557421434</c:v>
                </c:pt>
                <c:pt idx="180">
                  <c:v>81.065896201038569</c:v>
                </c:pt>
                <c:pt idx="181">
                  <c:v>72.481834911345786</c:v>
                </c:pt>
                <c:pt idx="182">
                  <c:v>63.81732155640551</c:v>
                </c:pt>
                <c:pt idx="183">
                  <c:v>55.201006833893913</c:v>
                </c:pt>
                <c:pt idx="184">
                  <c:v>46.756943892935844</c:v>
                </c:pt>
                <c:pt idx="185">
                  <c:v>38.602747282575592</c:v>
                </c:pt>
                <c:pt idx="186">
                  <c:v>30.84785394748787</c:v>
                </c:pt>
                <c:pt idx="187">
                  <c:v>23.591910678215608</c:v>
                </c:pt>
                <c:pt idx="188">
                  <c:v>16.923310781829706</c:v>
                </c:pt>
                <c:pt idx="189">
                  <c:v>10.917900788891725</c:v>
                </c:pt>
                <c:pt idx="190">
                  <c:v>5.6378757774890067</c:v>
                </c:pt>
                <c:pt idx="191">
                  <c:v>1.1308794022402</c:v>
                </c:pt>
                <c:pt idx="192">
                  <c:v>2.5706780037802202</c:v>
                </c:pt>
                <c:pt idx="193">
                  <c:v>5.4500727993704965</c:v>
                </c:pt>
                <c:pt idx="194">
                  <c:v>7.5064854927727138</c:v>
                </c:pt>
                <c:pt idx="195">
                  <c:v>8.7549780892021101</c:v>
                </c:pt>
                <c:pt idx="196">
                  <c:v>9.2262303961350298</c:v>
                </c:pt>
                <c:pt idx="197">
                  <c:v>8.9660376547964002</c:v>
                </c:pt>
                <c:pt idx="198">
                  <c:v>8.0345751598761641</c:v>
                </c:pt>
                <c:pt idx="199">
                  <c:v>6.5054387732389829</c:v>
                </c:pt>
                <c:pt idx="200">
                  <c:v>4.4644733887322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F453-4AC5-8B5A-D0960FA833E5}"/>
            </c:ext>
          </c:extLst>
        </c:ser>
        <c:ser>
          <c:idx val="171"/>
          <c:order val="171"/>
          <c:tx>
            <c:v>17.1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61:$GT$261</c:f>
              <c:numCache>
                <c:formatCode>0.00</c:formatCode>
                <c:ptCount val="201"/>
                <c:pt idx="0">
                  <c:v>0.74324191729461453</c:v>
                </c:pt>
                <c:pt idx="1">
                  <c:v>0.63628134052650343</c:v>
                </c:pt>
                <c:pt idx="2">
                  <c:v>0.25240914203054077</c:v>
                </c:pt>
                <c:pt idx="3">
                  <c:v>1.8833781686115758</c:v>
                </c:pt>
                <c:pt idx="4">
                  <c:v>4.2025601257447134</c:v>
                </c:pt>
                <c:pt idx="5">
                  <c:v>7.1422779499521347</c:v>
                </c:pt>
                <c:pt idx="6">
                  <c:v>10.622445226386887</c:v>
                </c:pt>
                <c:pt idx="7">
                  <c:v>14.551948822774721</c:v>
                </c:pt>
                <c:pt idx="8">
                  <c:v>18.830190990196598</c:v>
                </c:pt>
                <c:pt idx="9">
                  <c:v>23.34876785272839</c:v>
                </c:pt>
                <c:pt idx="10">
                  <c:v>27.993259519224026</c:v>
                </c:pt>
                <c:pt idx="11">
                  <c:v>32.645105701817464</c:v>
                </c:pt>
                <c:pt idx="12">
                  <c:v>37.183539731814619</c:v>
                </c:pt>
                <c:pt idx="13">
                  <c:v>41.487553234727251</c:v>
                </c:pt>
                <c:pt idx="14">
                  <c:v>45.437863467764231</c:v>
                </c:pt>
                <c:pt idx="15">
                  <c:v>48.918855435902387</c:v>
                </c:pt>
                <c:pt idx="16">
                  <c:v>51.820471382773597</c:v>
                </c:pt>
                <c:pt idx="17">
                  <c:v>54.040021091469015</c:v>
                </c:pt>
                <c:pt idx="18">
                  <c:v>55.483887614928989</c:v>
                </c:pt>
                <c:pt idx="19">
                  <c:v>56.069104568531188</c:v>
                </c:pt>
                <c:pt idx="20">
                  <c:v>55.724782937421452</c:v>
                </c:pt>
                <c:pt idx="21">
                  <c:v>54.393367452924132</c:v>
                </c:pt>
                <c:pt idx="22">
                  <c:v>52.031704947459112</c:v>
                </c:pt>
                <c:pt idx="23">
                  <c:v>48.611909674188539</c:v>
                </c:pt>
                <c:pt idx="24">
                  <c:v>44.122013341889598</c:v>
                </c:pt>
                <c:pt idx="25">
                  <c:v>38.566390530883474</c:v>
                </c:pt>
                <c:pt idx="26">
                  <c:v>31.965953184105661</c:v>
                </c:pt>
                <c:pt idx="27">
                  <c:v>24.35811096920569</c:v>
                </c:pt>
                <c:pt idx="28">
                  <c:v>15.796497442795332</c:v>
                </c:pt>
                <c:pt idx="29">
                  <c:v>6.3504650762719885</c:v>
                </c:pt>
                <c:pt idx="30">
                  <c:v>3.8956447160557164</c:v>
                </c:pt>
                <c:pt idx="31">
                  <c:v>14.843447410843339</c:v>
                </c:pt>
                <c:pt idx="32">
                  <c:v>26.381665065312699</c:v>
                </c:pt>
                <c:pt idx="33">
                  <c:v>38.387465146472017</c:v>
                </c:pt>
                <c:pt idx="34">
                  <c:v>50.727971268932755</c:v>
                </c:pt>
                <c:pt idx="35">
                  <c:v>63.261926321908156</c:v>
                </c:pt>
                <c:pt idx="36">
                  <c:v>75.841486432740737</c:v>
                </c:pt>
                <c:pt idx="37">
                  <c:v>88.31412246154477</c:v>
                </c:pt>
                <c:pt idx="38">
                  <c:v>100.5246042709807</c:v>
                </c:pt>
                <c:pt idx="39">
                  <c:v>112.31704188464786</c:v>
                </c:pt>
                <c:pt idx="40">
                  <c:v>123.53695685085532</c:v>
                </c:pt>
                <c:pt idx="41">
                  <c:v>134.03335667515341</c:v>
                </c:pt>
                <c:pt idx="42">
                  <c:v>143.66078508017475</c:v>
                </c:pt>
                <c:pt idx="43">
                  <c:v>152.28132109586173</c:v>
                </c:pt>
                <c:pt idx="44">
                  <c:v>159.76650057348678</c:v>
                </c:pt>
                <c:pt idx="45">
                  <c:v>165.99913464509035</c:v>
                </c:pt>
                <c:pt idx="46">
                  <c:v>170.8750009039947</c:v>
                </c:pt>
                <c:pt idx="47">
                  <c:v>174.30438464570798</c:v>
                </c:pt>
                <c:pt idx="48">
                  <c:v>176.21344936183931</c:v>
                </c:pt>
                <c:pt idx="49">
                  <c:v>176.54541779901169</c:v>
                </c:pt>
                <c:pt idx="50">
                  <c:v>175.26154725332461</c:v>
                </c:pt>
                <c:pt idx="51">
                  <c:v>172.34188533888442</c:v>
                </c:pt>
                <c:pt idx="52">
                  <c:v>167.78579521392075</c:v>
                </c:pt>
                <c:pt idx="53">
                  <c:v>161.61224213552265</c:v>
                </c:pt>
                <c:pt idx="54">
                  <c:v>153.85983620779953</c:v>
                </c:pt>
                <c:pt idx="55">
                  <c:v>144.58662925079327</c:v>
                </c:pt>
                <c:pt idx="56">
                  <c:v>133.86966681038498</c:v>
                </c:pt>
                <c:pt idx="57">
                  <c:v>121.80429941410988</c:v>
                </c:pt>
                <c:pt idx="58">
                  <c:v>108.50326021567783</c:v>
                </c:pt>
                <c:pt idx="59">
                  <c:v>94.095519124203634</c:v>
                </c:pt>
                <c:pt idx="60">
                  <c:v>78.724926345869079</c:v>
                </c:pt>
                <c:pt idx="61">
                  <c:v>62.54866094067193</c:v>
                </c:pt>
                <c:pt idx="62">
                  <c:v>45.735502481789283</c:v>
                </c:pt>
                <c:pt idx="63">
                  <c:v>28.463946168933809</c:v>
                </c:pt>
                <c:pt idx="64">
                  <c:v>10.920183761757594</c:v>
                </c:pt>
                <c:pt idx="65">
                  <c:v>6.7040255602172714</c:v>
                </c:pt>
                <c:pt idx="66">
                  <c:v>24.213568860180867</c:v>
                </c:pt>
                <c:pt idx="67">
                  <c:v>41.412250947611234</c:v>
                </c:pt>
                <c:pt idx="68">
                  <c:v>58.105096238845945</c:v>
                </c:pt>
                <c:pt idx="69">
                  <c:v>74.100653026309999</c:v>
                </c:pt>
                <c:pt idx="70">
                  <c:v>89.213272087762462</c:v>
                </c:pt>
                <c:pt idx="71">
                  <c:v>103.26533179235714</c:v>
                </c:pt>
                <c:pt idx="72">
                  <c:v>116.08938242885803</c:v>
                </c:pt>
                <c:pt idx="73">
                  <c:v>127.53018338623306</c:v>
                </c:pt>
                <c:pt idx="74">
                  <c:v>137.44660804711154</c:v>
                </c:pt>
                <c:pt idx="75">
                  <c:v>145.71339279530312</c:v>
                </c:pt>
                <c:pt idx="76">
                  <c:v>152.22270837100669</c:v>
                </c:pt>
                <c:pt idx="77">
                  <c:v>156.88553390915206</c:v>
                </c:pt>
                <c:pt idx="78">
                  <c:v>159.63281634191463</c:v>
                </c:pt>
                <c:pt idx="79">
                  <c:v>160.41640040720597</c:v>
                </c:pt>
                <c:pt idx="80">
                  <c:v>159.20971724964218</c:v>
                </c:pt>
                <c:pt idx="81">
                  <c:v>156.00822249563933</c:v>
                </c:pt>
                <c:pt idx="82">
                  <c:v>150.82957769455115</c:v>
                </c:pt>
                <c:pt idx="83">
                  <c:v>143.71357210642239</c:v>
                </c:pt>
                <c:pt idx="84">
                  <c:v>134.72178494628568</c:v>
                </c:pt>
                <c:pt idx="85">
                  <c:v>123.93699132679478</c:v>
                </c:pt>
                <c:pt idx="86">
                  <c:v>111.46231823715476</c:v>
                </c:pt>
                <c:pt idx="87">
                  <c:v>97.420159918980772</c:v>
                </c:pt>
                <c:pt idx="88">
                  <c:v>81.950864912028436</c:v>
                </c:pt>
                <c:pt idx="89">
                  <c:v>65.211209809142971</c:v>
                </c:pt>
                <c:pt idx="90">
                  <c:v>47.372677346506819</c:v>
                </c:pt>
                <c:pt idx="91">
                  <c:v>28.619558830786456</c:v>
                </c:pt>
                <c:pt idx="92">
                  <c:v>9.1469030400600815</c:v>
                </c:pt>
                <c:pt idx="93">
                  <c:v>10.841664395582155</c:v>
                </c:pt>
                <c:pt idx="94">
                  <c:v>31.136225547968927</c:v>
                </c:pt>
                <c:pt idx="95">
                  <c:v>51.522931822017497</c:v>
                </c:pt>
                <c:pt idx="96">
                  <c:v>71.78641485927497</c:v>
                </c:pt>
                <c:pt idx="97">
                  <c:v>91.712218296947825</c:v>
                </c:pt>
                <c:pt idx="98">
                  <c:v>111.08922169654643</c:v>
                </c:pt>
                <c:pt idx="99">
                  <c:v>129.71202803366486</c:v>
                </c:pt>
                <c:pt idx="100">
                  <c:v>147.38328656330924</c:v>
                </c:pt>
                <c:pt idx="101">
                  <c:v>163.91592363846607</c:v>
                </c:pt>
                <c:pt idx="102">
                  <c:v>179.13525515406985</c:v>
                </c:pt>
                <c:pt idx="103">
                  <c:v>192.88095570088635</c:v>
                </c:pt>
                <c:pt idx="104">
                  <c:v>205.00886122695968</c:v>
                </c:pt>
                <c:pt idx="105">
                  <c:v>215.39258399738588</c:v>
                </c:pt>
                <c:pt idx="106">
                  <c:v>223.92492089205072</c:v>
                </c:pt>
                <c:pt idx="107">
                  <c:v>230.51903855831918</c:v>
                </c:pt>
                <c:pt idx="108">
                  <c:v>235.1094216113712</c:v>
                </c:pt>
                <c:pt idx="109">
                  <c:v>237.65257291643806</c:v>
                </c:pt>
                <c:pt idx="110">
                  <c:v>238.1274579600927</c:v>
                </c:pt>
                <c:pt idx="111">
                  <c:v>236.53568838583666</c:v>
                </c:pt>
                <c:pt idx="112">
                  <c:v>232.90144289524332</c:v>
                </c:pt>
                <c:pt idx="113">
                  <c:v>227.27112686186106</c:v>
                </c:pt>
                <c:pt idx="114">
                  <c:v>219.71277513272304</c:v>
                </c:pt>
                <c:pt idx="115">
                  <c:v>210.3152055636491</c:v>
                </c:pt>
                <c:pt idx="116">
                  <c:v>199.18693381223855</c:v>
                </c:pt>
                <c:pt idx="117">
                  <c:v>186.45486276036232</c:v>
                </c:pt>
                <c:pt idx="118">
                  <c:v>172.26276262147698</c:v>
                </c:pt>
                <c:pt idx="119">
                  <c:v>156.76956027461486</c:v>
                </c:pt>
                <c:pt idx="120">
                  <c:v>140.1474586262581</c:v>
                </c:pt>
                <c:pt idx="121">
                  <c:v>122.57990880609158</c:v>
                </c:pt>
                <c:pt idx="122">
                  <c:v>104.25945972850917</c:v>
                </c:pt>
                <c:pt idx="123">
                  <c:v>85.38551097785421</c:v>
                </c:pt>
                <c:pt idx="124">
                  <c:v>66.161996084450735</c:v>
                </c:pt>
                <c:pt idx="125">
                  <c:v>46.795024037156935</c:v>
                </c:pt>
                <c:pt idx="126">
                  <c:v>27.490507317151298</c:v>
                </c:pt>
                <c:pt idx="127">
                  <c:v>8.451804831721681</c:v>
                </c:pt>
                <c:pt idx="128">
                  <c:v>10.12259212493279</c:v>
                </c:pt>
                <c:pt idx="129">
                  <c:v>28.041303351211212</c:v>
                </c:pt>
                <c:pt idx="130">
                  <c:v>45.122206054682323</c:v>
                </c:pt>
                <c:pt idx="131">
                  <c:v>61.194458655382746</c:v>
                </c:pt>
                <c:pt idx="132">
                  <c:v>76.100378286400499</c:v>
                </c:pt>
                <c:pt idx="133">
                  <c:v>89.697150051803945</c:v>
                </c:pt>
                <c:pt idx="134">
                  <c:v>101.85834821723901</c:v>
                </c:pt>
                <c:pt idx="135">
                  <c:v>112.47525186339381</c:v>
                </c:pt>
                <c:pt idx="136">
                  <c:v>121.45794009791234</c:v>
                </c:pt>
                <c:pt idx="137">
                  <c:v>128.73615466556919</c:v>
                </c:pt>
                <c:pt idx="138">
                  <c:v>134.25992068566936</c:v>
                </c:pt>
                <c:pt idx="139">
                  <c:v>137.99991924403841</c:v>
                </c:pt>
                <c:pt idx="140">
                  <c:v>139.94760863756468</c:v>
                </c:pt>
                <c:pt idx="141">
                  <c:v>140.11509417408618</c:v>
                </c:pt>
                <c:pt idx="142">
                  <c:v>138.53474953109924</c:v>
                </c:pt>
                <c:pt idx="143">
                  <c:v>135.25859573493037</c:v>
                </c:pt>
                <c:pt idx="144">
                  <c:v>130.35744679981266</c:v>
                </c:pt>
                <c:pt idx="145">
                  <c:v>123.91983392684851</c:v>
                </c:pt>
                <c:pt idx="146">
                  <c:v>116.05072287067448</c:v>
                </c:pt>
                <c:pt idx="147">
                  <c:v>106.87004160317099</c:v>
                </c:pt>
                <c:pt idx="148">
                  <c:v>96.511037707472866</c:v>
                </c:pt>
                <c:pt idx="149">
                  <c:v>85.118486993204428</c:v>
                </c:pt>
                <c:pt idx="150">
                  <c:v>72.846776609662285</c:v>
                </c:pt>
                <c:pt idx="151">
                  <c:v>59.857887425370585</c:v>
                </c:pt>
                <c:pt idx="152">
                  <c:v>46.319301621375665</c:v>
                </c:pt>
                <c:pt idx="153">
                  <c:v>32.401862297109446</c:v>
                </c:pt>
                <c:pt idx="154">
                  <c:v>18.277612400910471</c:v>
                </c:pt>
                <c:pt idx="155">
                  <c:v>4.1176404658533583</c:v>
                </c:pt>
                <c:pt idx="156">
                  <c:v>9.9100395467965772</c:v>
                </c:pt>
                <c:pt idx="157">
                  <c:v>23.642547517335224</c:v>
                </c:pt>
                <c:pt idx="158">
                  <c:v>36.924109632924107</c:v>
                </c:pt>
                <c:pt idx="159">
                  <c:v>49.607919320037347</c:v>
                </c:pt>
                <c:pt idx="160">
                  <c:v>61.55786341784173</c:v>
                </c:pt>
                <c:pt idx="161">
                  <c:v>72.650092162732449</c:v>
                </c:pt>
                <c:pt idx="162">
                  <c:v>82.774413622497335</c:v>
                </c:pt>
                <c:pt idx="163">
                  <c:v>91.835495532754862</c:v>
                </c:pt>
                <c:pt idx="164">
                  <c:v>99.753860019372155</c:v>
                </c:pt>
                <c:pt idx="165">
                  <c:v>106.46665940675108</c:v>
                </c:pt>
                <c:pt idx="166">
                  <c:v>111.92822417889684</c:v>
                </c:pt>
                <c:pt idx="167">
                  <c:v>116.11037714194345</c:v>
                </c:pt>
                <c:pt idx="168">
                  <c:v>119.00251089550601</c:v>
                </c:pt>
                <c:pt idx="169">
                  <c:v>120.6114288171115</c:v>
                </c:pt>
                <c:pt idx="170">
                  <c:v>120.9609528596237</c:v>
                </c:pt>
                <c:pt idx="171">
                  <c:v>120.09130451652378</c:v>
                </c:pt>
                <c:pt idx="172">
                  <c:v>118.05826828505354</c:v>
                </c:pt>
                <c:pt idx="173">
                  <c:v>114.93214981434186</c:v>
                </c:pt>
                <c:pt idx="174">
                  <c:v>110.79654362786437</c:v>
                </c:pt>
                <c:pt idx="175">
                  <c:v>105.74692782188788</c:v>
                </c:pt>
                <c:pt idx="176">
                  <c:v>99.889105431196143</c:v>
                </c:pt>
                <c:pt idx="177">
                  <c:v>93.337514190264002</c:v>
                </c:pt>
                <c:pt idx="178">
                  <c:v>86.213428175217388</c:v>
                </c:pt>
                <c:pt idx="179">
                  <c:v>78.643076265786192</c:v>
                </c:pt>
                <c:pt idx="180">
                  <c:v>70.755703497225184</c:v>
                </c:pt>
                <c:pt idx="181">
                  <c:v>62.681602164071627</c:v>
                </c:pt>
                <c:pt idx="182">
                  <c:v>54.550139978999198</c:v>
                </c:pt>
                <c:pt idx="183">
                  <c:v>46.487812673789755</c:v>
                </c:pt>
                <c:pt idx="184">
                  <c:v>38.61634815287745</c:v>
                </c:pt>
                <c:pt idx="185">
                  <c:v>31.05088867489399</c:v>
                </c:pt>
                <c:pt idx="186">
                  <c:v>23.898276550688728</c:v>
                </c:pt>
                <c:pt idx="187">
                  <c:v>17.255467518290189</c:v>
                </c:pt>
                <c:pt idx="188">
                  <c:v>11.208094301673105</c:v>
                </c:pt>
                <c:pt idx="189">
                  <c:v>5.8292009005540892</c:v>
                </c:pt>
                <c:pt idx="190">
                  <c:v>1.1781659163896865</c:v>
                </c:pt>
                <c:pt idx="191">
                  <c:v>2.7001692773155881</c:v>
                </c:pt>
                <c:pt idx="192">
                  <c:v>5.7761544336176094</c:v>
                </c:pt>
                <c:pt idx="193">
                  <c:v>8.0357562245930438</c:v>
                </c:pt>
                <c:pt idx="194">
                  <c:v>9.4807488181896016</c:v>
                </c:pt>
                <c:pt idx="195">
                  <c:v>10.128665310764754</c:v>
                </c:pt>
                <c:pt idx="196">
                  <c:v>10.012509342048046</c:v>
                </c:pt>
                <c:pt idx="197">
                  <c:v>9.1802295076645226</c:v>
                </c:pt>
                <c:pt idx="198">
                  <c:v>7.6939624632462182</c:v>
                </c:pt>
                <c:pt idx="199">
                  <c:v>5.6290538408714381</c:v>
                </c:pt>
                <c:pt idx="200">
                  <c:v>3.0728692307468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F453-4AC5-8B5A-D0960FA833E5}"/>
            </c:ext>
          </c:extLst>
        </c:ser>
        <c:ser>
          <c:idx val="172"/>
          <c:order val="172"/>
          <c:tx>
            <c:v>17.2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62:$GT$262</c:f>
              <c:numCache>
                <c:formatCode>0.00</c:formatCode>
                <c:ptCount val="201"/>
                <c:pt idx="0">
                  <c:v>0.10385521704603294</c:v>
                </c:pt>
                <c:pt idx="1">
                  <c:v>0.11212267614943787</c:v>
                </c:pt>
                <c:pt idx="2">
                  <c:v>1.1087180972241706</c:v>
                </c:pt>
                <c:pt idx="3">
                  <c:v>2.8493040367536313</c:v>
                </c:pt>
                <c:pt idx="4">
                  <c:v>5.2825825088057936</c:v>
                </c:pt>
                <c:pt idx="5">
                  <c:v>8.3435596994226149</c:v>
                </c:pt>
                <c:pt idx="6">
                  <c:v>11.954721255114615</c:v>
                </c:pt>
                <c:pt idx="7">
                  <c:v>16.027389217615831</c:v>
                </c:pt>
                <c:pt idx="8">
                  <c:v>20.463239793212601</c:v>
                </c:pt>
                <c:pt idx="9">
                  <c:v>25.155959121774497</c:v>
                </c:pt>
                <c:pt idx="10">
                  <c:v>29.993012505790574</c:v>
                </c:pt>
                <c:pt idx="11">
                  <c:v>34.857501192639667</c:v>
                </c:pt>
                <c:pt idx="12">
                  <c:v>39.630079788971379</c:v>
                </c:pt>
                <c:pt idx="13">
                  <c:v>44.190906734826569</c:v>
                </c:pt>
                <c:pt idx="14">
                  <c:v>48.42159998270354</c:v>
                </c:pt>
                <c:pt idx="15">
                  <c:v>52.207170114179263</c:v>
                </c:pt>
                <c:pt idx="16">
                  <c:v>55.437903580241873</c:v>
                </c:pt>
                <c:pt idx="17">
                  <c:v>58.011169562888803</c:v>
                </c:pt>
                <c:pt idx="18">
                  <c:v>59.833125112022401</c:v>
                </c:pt>
                <c:pt idx="19">
                  <c:v>60.820294696185783</c:v>
                </c:pt>
                <c:pt idx="20">
                  <c:v>60.901002097120504</c:v>
                </c:pt>
                <c:pt idx="21">
                  <c:v>60.016634651653114</c:v>
                </c:pt>
                <c:pt idx="22">
                  <c:v>58.122722171748443</c:v>
                </c:pt>
                <c:pt idx="23">
                  <c:v>55.189815423389426</c:v>
                </c:pt>
                <c:pt idx="24">
                  <c:v>51.204151783296908</c:v>
                </c:pt>
                <c:pt idx="25">
                  <c:v>46.168098583231405</c:v>
                </c:pt>
                <c:pt idx="26">
                  <c:v>40.100367656827515</c:v>
                </c:pt>
                <c:pt idx="27">
                  <c:v>33.035997684458522</c:v>
                </c:pt>
                <c:pt idx="28">
                  <c:v>25.026104047605717</c:v>
                </c:pt>
                <c:pt idx="29">
                  <c:v>16.137399015455308</c:v>
                </c:pt>
                <c:pt idx="30">
                  <c:v>6.4514881530517592</c:v>
                </c:pt>
                <c:pt idx="31">
                  <c:v>3.9360481768761195</c:v>
                </c:pt>
                <c:pt idx="32">
                  <c:v>14.916776485271305</c:v>
                </c:pt>
                <c:pt idx="33">
                  <c:v>26.370720565127375</c:v>
                </c:pt>
                <c:pt idx="34">
                  <c:v>38.167843689840282</c:v>
                </c:pt>
                <c:pt idx="35">
                  <c:v>50.169683367274978</c:v>
                </c:pt>
                <c:pt idx="36">
                  <c:v>62.231117380387118</c:v>
                </c:pt>
                <c:pt idx="37">
                  <c:v>74.202238087982309</c:v>
                </c:pt>
                <c:pt idx="38">
                  <c:v>85.930310501342163</c:v>
                </c:pt>
                <c:pt idx="39">
                  <c:v>97.261788511916805</c:v>
                </c:pt>
                <c:pt idx="40">
                  <c:v>108.04436283594288</c:v>
                </c:pt>
                <c:pt idx="41">
                  <c:v>118.12901377336621</c:v>
                </c:pt>
                <c:pt idx="42">
                  <c:v>127.37204175617329</c:v>
                </c:pt>
                <c:pt idx="43">
                  <c:v>135.63704888615979</c:v>
                </c:pt>
                <c:pt idx="44">
                  <c:v>142.79684523091998</c:v>
                </c:pt>
                <c:pt idx="45">
                  <c:v>148.73525455173674</c:v>
                </c:pt>
                <c:pt idx="46">
                  <c:v>153.34879536623862</c:v>
                </c:pt>
                <c:pt idx="47">
                  <c:v>156.54821478623293</c:v>
                </c:pt>
                <c:pt idx="48">
                  <c:v>158.25985439730542</c:v>
                </c:pt>
                <c:pt idx="49">
                  <c:v>158.42682953827665</c:v>
                </c:pt>
                <c:pt idx="50">
                  <c:v>157.01000566884821</c:v>
                </c:pt>
                <c:pt idx="51">
                  <c:v>153.98875805323257</c:v>
                </c:pt>
                <c:pt idx="52">
                  <c:v>149.36150370416749</c:v>
                </c:pt>
                <c:pt idx="53">
                  <c:v>143.14599739122525</c:v>
                </c:pt>
                <c:pt idx="54">
                  <c:v>135.37938648376459</c:v>
                </c:pt>
                <c:pt idx="55">
                  <c:v>126.118022435005</c:v>
                </c:pt>
                <c:pt idx="56">
                  <c:v>115.43702978143672</c:v>
                </c:pt>
                <c:pt idx="57">
                  <c:v>103.42963659272638</c:v>
                </c:pt>
                <c:pt idx="58">
                  <c:v>90.206273323135051</c:v>
                </c:pt>
                <c:pt idx="59">
                  <c:v>75.893449948560203</c:v>
                </c:pt>
                <c:pt idx="60">
                  <c:v>60.632424087037315</c:v>
                </c:pt>
                <c:pt idx="61">
                  <c:v>44.577675459772678</c:v>
                </c:pt>
                <c:pt idx="62">
                  <c:v>27.895204521407607</c:v>
                </c:pt>
                <c:pt idx="63">
                  <c:v>10.76067534140849</c:v>
                </c:pt>
                <c:pt idx="64">
                  <c:v>6.6425751748118227</c:v>
                </c:pt>
                <c:pt idx="65">
                  <c:v>24.125637901203572</c:v>
                </c:pt>
                <c:pt idx="66">
                  <c:v>41.496216676870027</c:v>
                </c:pt>
                <c:pt idx="67">
                  <c:v>58.560871665349509</c:v>
                </c:pt>
                <c:pt idx="68">
                  <c:v>75.127293684599934</c:v>
                </c:pt>
                <c:pt idx="69">
                  <c:v>91.006581834423159</c:v>
                </c:pt>
                <c:pt idx="70">
                  <c:v>106.01549661888751</c:v>
                </c:pt>
                <c:pt idx="71">
                  <c:v>119.97866097519965</c:v>
                </c:pt>
                <c:pt idx="72">
                  <c:v>132.73068217493801</c:v>
                </c:pt>
                <c:pt idx="73">
                  <c:v>144.11816845195435</c:v>
                </c:pt>
                <c:pt idx="74">
                  <c:v>154.00161542278403</c:v>
                </c:pt>
                <c:pt idx="75">
                  <c:v>162.2571388853402</c:v>
                </c:pt>
                <c:pt idx="76">
                  <c:v>168.77803239147292</c:v>
                </c:pt>
                <c:pt idx="77">
                  <c:v>173.47613006654794</c:v>
                </c:pt>
                <c:pt idx="78">
                  <c:v>176.28295746917951</c:v>
                </c:pt>
                <c:pt idx="79">
                  <c:v>177.15065581827693</c:v>
                </c:pt>
                <c:pt idx="80">
                  <c:v>176.05266763167288</c:v>
                </c:pt>
                <c:pt idx="81">
                  <c:v>172.98417468758115</c:v>
                </c:pt>
                <c:pt idx="82">
                  <c:v>167.9622822019353</c:v>
                </c:pt>
                <c:pt idx="83">
                  <c:v>161.02594617484158</c:v>
                </c:pt>
                <c:pt idx="84">
                  <c:v>152.23564396053362</c:v>
                </c:pt>
                <c:pt idx="85">
                  <c:v>141.67279121943463</c:v>
                </c:pt>
                <c:pt idx="86">
                  <c:v>129.43891148028476</c:v>
                </c:pt>
                <c:pt idx="87">
                  <c:v>115.65456753724696</c:v>
                </c:pt>
                <c:pt idx="88">
                  <c:v>100.45806679485486</c:v>
                </c:pt>
                <c:pt idx="89">
                  <c:v>84.003955417310266</c:v>
                </c:pt>
                <c:pt idx="90">
                  <c:v>66.46131870443655</c:v>
                </c:pt>
                <c:pt idx="91">
                  <c:v>48.01190747321715</c:v>
                </c:pt>
                <c:pt idx="92">
                  <c:v>28.848112342456243</c:v>
                </c:pt>
                <c:pt idx="93">
                  <c:v>9.1708096728278878</c:v>
                </c:pt>
                <c:pt idx="94">
                  <c:v>10.812895517263568</c:v>
                </c:pt>
                <c:pt idx="95">
                  <c:v>30.89200307718869</c:v>
                </c:pt>
                <c:pt idx="96">
                  <c:v>50.854000166918794</c:v>
                </c:pt>
                <c:pt idx="97">
                  <c:v>70.487264484659306</c:v>
                </c:pt>
                <c:pt idx="98">
                  <c:v>89.583459878493585</c:v>
                </c:pt>
                <c:pt idx="99">
                  <c:v>107.93989601649164</c:v>
                </c:pt>
                <c:pt idx="100">
                  <c:v>125.36182420766201</c:v>
                </c:pt>
                <c:pt idx="101">
                  <c:v>141.66464222165664</c:v>
                </c:pt>
                <c:pt idx="102">
                  <c:v>156.67598203916</c:v>
                </c:pt>
                <c:pt idx="103">
                  <c:v>170.23765586420933</c:v>
                </c:pt>
                <c:pt idx="104">
                  <c:v>182.20743742731631</c:v>
                </c:pt>
                <c:pt idx="105">
                  <c:v>192.46065758355897</c:v>
                </c:pt>
                <c:pt idx="106">
                  <c:v>200.89159543873623</c:v>
                </c:pt>
                <c:pt idx="107">
                  <c:v>207.41464869214633</c:v>
                </c:pt>
                <c:pt idx="108">
                  <c:v>211.9652695366583</c:v>
                </c:pt>
                <c:pt idx="109">
                  <c:v>214.50065527323213</c:v>
                </c:pt>
                <c:pt idx="110">
                  <c:v>215.00018574363665</c:v>
                </c:pt>
                <c:pt idx="111">
                  <c:v>213.46560272593658</c:v>
                </c:pt>
                <c:pt idx="112">
                  <c:v>209.92092953537383</c:v>
                </c:pt>
                <c:pt idx="113">
                  <c:v>204.41213219084</c:v>
                </c:pt>
                <c:pt idx="114">
                  <c:v>197.00652660627225</c:v>
                </c:pt>
                <c:pt idx="115">
                  <c:v>187.79193930929733</c:v>
                </c:pt>
                <c:pt idx="116">
                  <c:v>176.87563213924776</c:v>
                </c:pt>
                <c:pt idx="117">
                  <c:v>164.38300419739187</c:v>
                </c:pt>
                <c:pt idx="118">
                  <c:v>150.45608697952628</c:v>
                </c:pt>
                <c:pt idx="119">
                  <c:v>135.25185108265833</c:v>
                </c:pt>
                <c:pt idx="120">
                  <c:v>118.94034511340345</c:v>
                </c:pt>
                <c:pt idx="121">
                  <c:v>101.70268940879004</c:v>
                </c:pt>
                <c:pt idx="122">
                  <c:v>83.728948886275731</c:v>
                </c:pt>
                <c:pt idx="123">
                  <c:v>65.215910748264065</c:v>
                </c:pt>
                <c:pt idx="124">
                  <c:v>46.364793860192407</c:v>
                </c:pt>
                <c:pt idx="125">
                  <c:v>27.378917387119774</c:v>
                </c:pt>
                <c:pt idx="126">
                  <c:v>8.4613567025101126</c:v>
                </c:pt>
                <c:pt idx="127">
                  <c:v>10.187385330536182</c:v>
                </c:pt>
                <c:pt idx="128">
                  <c:v>28.371663861830893</c:v>
                </c:pt>
                <c:pt idx="129">
                  <c:v>45.902907092879872</c:v>
                </c:pt>
                <c:pt idx="130">
                  <c:v>62.601734532818895</c:v>
                </c:pt>
                <c:pt idx="131">
                  <c:v>78.299953401541174</c:v>
                </c:pt>
                <c:pt idx="132">
                  <c:v>92.842409664348267</c:v>
                </c:pt>
                <c:pt idx="133">
                  <c:v>106.08867202262343</c:v>
                </c:pt>
                <c:pt idx="134">
                  <c:v>117.91452928831247</c:v>
                </c:pt>
                <c:pt idx="135">
                  <c:v>128.21328391037369</c:v>
                </c:pt>
                <c:pt idx="136">
                  <c:v>136.89682696986466</c:v>
                </c:pt>
                <c:pt idx="137">
                  <c:v>143.89648268547762</c:v>
                </c:pt>
                <c:pt idx="138">
                  <c:v>149.16361333938298</c:v>
                </c:pt>
                <c:pt idx="139">
                  <c:v>152.66997850872994</c:v>
                </c:pt>
                <c:pt idx="140">
                  <c:v>154.40784553426033</c:v>
                </c:pt>
                <c:pt idx="141">
                  <c:v>154.38985123649624</c:v>
                </c:pt>
                <c:pt idx="142">
                  <c:v>152.64861796375004</c:v>
                </c:pt>
                <c:pt idx="143">
                  <c:v>149.23613008665939</c:v>
                </c:pt>
                <c:pt idx="144">
                  <c:v>144.22288000351531</c:v>
                </c:pt>
                <c:pt idx="145">
                  <c:v>137.69679555270503</c:v>
                </c:pt>
                <c:pt idx="146">
                  <c:v>129.76196340797765</c:v>
                </c:pt>
                <c:pt idx="147">
                  <c:v>120.53716552563941</c:v>
                </c:pt>
                <c:pt idx="148">
                  <c:v>110.15424798917324</c:v>
                </c:pt>
                <c:pt idx="149">
                  <c:v>98.756343627794877</c:v>
                </c:pt>
                <c:pt idx="150">
                  <c:v>86.495971545752894</c:v>
                </c:pt>
                <c:pt idx="151">
                  <c:v>73.533038166772599</c:v>
                </c:pt>
                <c:pt idx="152">
                  <c:v>60.032765554517347</c:v>
                </c:pt>
                <c:pt idx="153">
                  <c:v>46.163573600797754</c:v>
                </c:pt>
                <c:pt idx="154">
                  <c:v>32.094943167982279</c:v>
                </c:pt>
                <c:pt idx="155">
                  <c:v>17.995287424342795</c:v>
                </c:pt>
                <c:pt idx="156">
                  <c:v>4.0298584188699023</c:v>
                </c:pt>
                <c:pt idx="157">
                  <c:v>9.6412845923643999</c:v>
                </c:pt>
                <c:pt idx="158">
                  <c:v>22.865219426374296</c:v>
                </c:pt>
                <c:pt idx="159">
                  <c:v>35.497993413164103</c:v>
                </c:pt>
                <c:pt idx="160">
                  <c:v>47.406321053847826</c:v>
                </c:pt>
                <c:pt idx="161">
                  <c:v>58.469125752121265</c:v>
                </c:pt>
                <c:pt idx="162">
                  <c:v>68.578906539855353</c:v>
                </c:pt>
                <c:pt idx="163">
                  <c:v>77.642913026310495</c:v>
                </c:pt>
                <c:pt idx="164">
                  <c:v>85.584114323326702</c:v>
                </c:pt>
                <c:pt idx="165">
                  <c:v>92.341950404134565</c:v>
                </c:pt>
                <c:pt idx="166">
                  <c:v>97.872857206993061</c:v>
                </c:pt>
                <c:pt idx="167">
                  <c:v>102.15055976071207</c:v>
                </c:pt>
                <c:pt idx="168">
                  <c:v>105.16613064962446</c:v>
                </c:pt>
                <c:pt idx="169">
                  <c:v>106.92781421216486</c:v>
                </c:pt>
                <c:pt idx="170">
                  <c:v>107.46061994068958</c:v>
                </c:pt>
                <c:pt idx="171">
                  <c:v>106.80569158125509</c:v>
                </c:pt>
                <c:pt idx="172">
                  <c:v>105.01946138191843</c:v>
                </c:pt>
                <c:pt idx="173">
                  <c:v>102.17260176875162</c:v>
                </c:pt>
                <c:pt idx="174">
                  <c:v>98.348789403587247</c:v>
                </c:pt>
                <c:pt idx="175">
                  <c:v>93.643299061763855</c:v>
                </c:pt>
                <c:pt idx="176">
                  <c:v>88.161447029366869</c:v>
                </c:pt>
                <c:pt idx="177">
                  <c:v>82.016905727835066</c:v>
                </c:pt>
                <c:pt idx="178">
                  <c:v>75.329913002675426</c:v>
                </c:pt>
                <c:pt idx="179">
                  <c:v>68.225400939089738</c:v>
                </c:pt>
                <c:pt idx="180">
                  <c:v>60.831070171037851</c:v>
                </c:pt>
                <c:pt idx="181">
                  <c:v>53.275436416142469</c:v>
                </c:pt>
                <c:pt idx="182">
                  <c:v>45.685876385512323</c:v>
                </c:pt>
                <c:pt idx="183">
                  <c:v>38.186700278143618</c:v>
                </c:pt>
                <c:pt idx="184">
                  <c:v>30.897277771584982</c:v>
                </c:pt>
                <c:pt idx="185">
                  <c:v>23.93024376610656</c:v>
                </c:pt>
                <c:pt idx="186">
                  <c:v>17.389809135415813</c:v>
                </c:pt>
                <c:pt idx="187">
                  <c:v>11.370200394069197</c:v>
                </c:pt>
                <c:pt idx="188">
                  <c:v>5.9542505257380469</c:v>
                </c:pt>
                <c:pt idx="189">
                  <c:v>1.2121612470837435</c:v>
                </c:pt>
                <c:pt idx="190">
                  <c:v>2.799545267091335</c:v>
                </c:pt>
                <c:pt idx="191">
                  <c:v>6.0388696730649798</c:v>
                </c:pt>
                <c:pt idx="192">
                  <c:v>8.4789609601813094</c:v>
                </c:pt>
                <c:pt idx="193">
                  <c:v>10.108514274267456</c:v>
                </c:pt>
                <c:pt idx="194">
                  <c:v>10.931934232476126</c:v>
                </c:pt>
                <c:pt idx="195">
                  <c:v>10.969260073245209</c:v>
                </c:pt>
                <c:pt idx="196">
                  <c:v>10.255852230717023</c:v>
                </c:pt>
                <c:pt idx="197">
                  <c:v>8.841843198950917</c:v>
                </c:pt>
                <c:pt idx="198">
                  <c:v>6.7913588152434574</c:v>
                </c:pt>
                <c:pt idx="199">
                  <c:v>4.1815193013222274</c:v>
                </c:pt>
                <c:pt idx="200">
                  <c:v>1.1012325139144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F453-4AC5-8B5A-D0960FA833E5}"/>
            </c:ext>
          </c:extLst>
        </c:ser>
        <c:ser>
          <c:idx val="173"/>
          <c:order val="173"/>
          <c:tx>
            <c:v>17.3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63:$GT$263</c:f>
              <c:numCache>
                <c:formatCode>0.00</c:formatCode>
                <c:ptCount val="201"/>
                <c:pt idx="0">
                  <c:v>-3.3557316914361569E-2</c:v>
                </c:pt>
                <c:pt idx="1">
                  <c:v>0.29057333956913522</c:v>
                </c:pt>
                <c:pt idx="2">
                  <c:v>1.3942176010615983</c:v>
                </c:pt>
                <c:pt idx="3">
                  <c:v>3.2436123119102374</c:v>
                </c:pt>
                <c:pt idx="4">
                  <c:v>5.7902658218003671</c:v>
                </c:pt>
                <c:pt idx="5">
                  <c:v>8.9719050942590339</c:v>
                </c:pt>
                <c:pt idx="6">
                  <c:v>12.713623810040346</c:v>
                </c:pt>
                <c:pt idx="7">
                  <c:v>16.929213243264375</c:v>
                </c:pt>
                <c:pt idx="8">
                  <c:v>21.522655358992129</c:v>
                </c:pt>
                <c:pt idx="9">
                  <c:v>26.389755543877008</c:v>
                </c:pt>
                <c:pt idx="10">
                  <c:v>31.419890660387743</c:v>
                </c:pt>
                <c:pt idx="11">
                  <c:v>36.497846729403207</c:v>
                </c:pt>
                <c:pt idx="12">
                  <c:v>41.505719510893542</c:v>
                </c:pt>
                <c:pt idx="13">
                  <c:v>46.324850578513029</c:v>
                </c:pt>
                <c:pt idx="14">
                  <c:v>50.837771177186305</c:v>
                </c:pt>
                <c:pt idx="15">
                  <c:v>54.930126214413562</c:v>
                </c:pt>
                <c:pt idx="16">
                  <c:v>58.492551162628111</c:v>
                </c:pt>
                <c:pt idx="17">
                  <c:v>61.422475433487577</c:v>
                </c:pt>
                <c:pt idx="18">
                  <c:v>63.625826912974667</c:v>
                </c:pt>
                <c:pt idx="19">
                  <c:v>65.018613801863196</c:v>
                </c:pt>
                <c:pt idx="20">
                  <c:v>65.528361668652622</c:v>
                </c:pt>
                <c:pt idx="21">
                  <c:v>65.095385666937418</c:v>
                </c:pt>
                <c:pt idx="22">
                  <c:v>63.673880168360895</c:v>
                </c:pt>
                <c:pt idx="23">
                  <c:v>61.232810584773219</c:v>
                </c:pt>
                <c:pt idx="24">
                  <c:v>57.756594865285649</c:v>
                </c:pt>
                <c:pt idx="25">
                  <c:v>53.245565019691583</c:v>
                </c:pt>
                <c:pt idx="26">
                  <c:v>47.716202001565279</c:v>
                </c:pt>
                <c:pt idx="27">
                  <c:v>41.201140343342566</c:v>
                </c:pt>
                <c:pt idx="28">
                  <c:v>33.748942032141656</c:v>
                </c:pt>
                <c:pt idx="29">
                  <c:v>25.423642209032526</c:v>
                </c:pt>
                <c:pt idx="30">
                  <c:v>16.30407232616939</c:v>
                </c:pt>
                <c:pt idx="31">
                  <c:v>6.4829693666358432</c:v>
                </c:pt>
                <c:pt idx="32">
                  <c:v>3.9341174168017736</c:v>
                </c:pt>
                <c:pt idx="33">
                  <c:v>14.83010809173758</c:v>
                </c:pt>
                <c:pt idx="34">
                  <c:v>26.077845305859505</c:v>
                </c:pt>
                <c:pt idx="35">
                  <c:v>37.541700271259721</c:v>
                </c:pt>
                <c:pt idx="36">
                  <c:v>49.079310491620525</c:v>
                </c:pt>
                <c:pt idx="37">
                  <c:v>60.543426488756218</c:v>
                </c:pt>
                <c:pt idx="38">
                  <c:v>71.783843319753103</c:v>
                </c:pt>
                <c:pt idx="39">
                  <c:v>82.649391525280606</c:v>
                </c:pt>
                <c:pt idx="40">
                  <c:v>92.989961327515928</c:v>
                </c:pt>
                <c:pt idx="41">
                  <c:v>102.6585334123304</c:v>
                </c:pt>
                <c:pt idx="42">
                  <c:v>111.51318949042602</c:v>
                </c:pt>
                <c:pt idx="43">
                  <c:v>119.41907603715589</c:v>
                </c:pt>
                <c:pt idx="44">
                  <c:v>126.25029515764349</c:v>
                </c:pt>
                <c:pt idx="45">
                  <c:v>131.89169740506088</c:v>
                </c:pt>
                <c:pt idx="46">
                  <c:v>136.24055258392053</c:v>
                </c:pt>
                <c:pt idx="47">
                  <c:v>139.20807608129826</c:v>
                </c:pt>
                <c:pt idx="48">
                  <c:v>140.72079006758116</c:v>
                </c:pt>
                <c:pt idx="49">
                  <c:v>140.72170097158047</c:v>
                </c:pt>
                <c:pt idx="50">
                  <c:v>139.17127693637045</c:v>
                </c:pt>
                <c:pt idx="51">
                  <c:v>136.0482114727746</c:v>
                </c:pt>
                <c:pt idx="52">
                  <c:v>131.34996221523488</c:v>
                </c:pt>
                <c:pt idx="53">
                  <c:v>125.09305651591133</c:v>
                </c:pt>
                <c:pt idx="54">
                  <c:v>117.31315855158343</c:v>
                </c:pt>
                <c:pt idx="55">
                  <c:v>108.06489562729409</c:v>
                </c:pt>
                <c:pt idx="56">
                  <c:v>97.421444402878464</c:v>
                </c:pt>
                <c:pt idx="57">
                  <c:v>85.473880805409166</c:v>
                </c:pt>
                <c:pt idx="58">
                  <c:v>72.330300384111766</c:v>
                </c:pt>
                <c:pt idx="59">
                  <c:v>58.114718777006011</c:v>
                </c:pt>
                <c:pt idx="60">
                  <c:v>42.965764754007068</c:v>
                </c:pt>
                <c:pt idx="61">
                  <c:v>27.035180944539569</c:v>
                </c:pt>
                <c:pt idx="62">
                  <c:v>10.486149815918392</c:v>
                </c:pt>
                <c:pt idx="63">
                  <c:v>6.5085352888635875</c:v>
                </c:pt>
                <c:pt idx="64">
                  <c:v>23.76843224666408</c:v>
                </c:pt>
                <c:pt idx="65">
                  <c:v>41.107521845793379</c:v>
                </c:pt>
                <c:pt idx="66">
                  <c:v>58.336364096735274</c:v>
                </c:pt>
                <c:pt idx="67">
                  <c:v>75.264313053508744</c:v>
                </c:pt>
                <c:pt idx="68">
                  <c:v>91.701763228022486</c:v>
                </c:pt>
                <c:pt idx="69">
                  <c:v>107.46240020308278</c:v>
                </c:pt>
                <c:pt idx="70">
                  <c:v>122.3654279115331</c:v>
                </c:pt>
                <c:pt idx="71">
                  <c:v>136.23774525119316</c:v>
                </c:pt>
                <c:pt idx="72">
                  <c:v>148.91604524544627</c:v>
                </c:pt>
                <c:pt idx="73">
                  <c:v>160.24881083099834</c:v>
                </c:pt>
                <c:pt idx="74">
                  <c:v>170.09818254687693</c:v>
                </c:pt>
                <c:pt idx="75">
                  <c:v>178.34167489760367</c:v>
                </c:pt>
                <c:pt idx="76">
                  <c:v>184.87371995033919</c:v>
                </c:pt>
                <c:pt idx="77">
                  <c:v>189.60701877879342</c:v>
                </c:pt>
                <c:pt idx="78">
                  <c:v>192.47368366069685</c:v>
                </c:pt>
                <c:pt idx="79">
                  <c:v>193.42615644254403</c:v>
                </c:pt>
                <c:pt idx="80">
                  <c:v>192.43789117444999</c:v>
                </c:pt>
                <c:pt idx="81">
                  <c:v>189.5037919563816</c:v>
                </c:pt>
                <c:pt idx="82">
                  <c:v>184.64039988996521</c:v>
                </c:pt>
                <c:pt idx="83">
                  <c:v>177.88582606138343</c:v>
                </c:pt>
                <c:pt idx="84">
                  <c:v>169.29943055343034</c:v>
                </c:pt>
                <c:pt idx="85">
                  <c:v>158.96125056098063</c:v>
                </c:pt>
                <c:pt idx="86">
                  <c:v>146.97118372628915</c:v>
                </c:pt>
                <c:pt idx="87">
                  <c:v>133.44793578141693</c:v>
                </c:pt>
                <c:pt idx="88">
                  <c:v>118.5277444483298</c:v>
                </c:pt>
                <c:pt idx="89">
                  <c:v>102.36289426777998</c:v>
                </c:pt>
                <c:pt idx="90">
                  <c:v>85.120039572653369</c:v>
                </c:pt>
                <c:pt idx="91">
                  <c:v>66.978355158926021</c:v>
                </c:pt>
                <c:pt idx="92">
                  <c:v>48.127536309075388</c:v>
                </c:pt>
                <c:pt idx="93">
                  <c:v>28.765671663038923</c:v>
                </c:pt>
                <c:pt idx="94">
                  <c:v>9.0970139880586434</c:v>
                </c:pt>
                <c:pt idx="95">
                  <c:v>10.670324848073276</c:v>
                </c:pt>
                <c:pt idx="96">
                  <c:v>30.326727461072988</c:v>
                </c:pt>
                <c:pt idx="97">
                  <c:v>49.663445247361636</c:v>
                </c:pt>
                <c:pt idx="98">
                  <c:v>68.474965282666503</c:v>
                </c:pt>
                <c:pt idx="99">
                  <c:v>86.561341783372384</c:v>
                </c:pt>
                <c:pt idx="100">
                  <c:v>103.7304645048539</c:v>
                </c:pt>
                <c:pt idx="101">
                  <c:v>119.80023719869644</c:v>
                </c:pt>
                <c:pt idx="102">
                  <c:v>134.60064032414223</c:v>
                </c:pt>
                <c:pt idx="103">
                  <c:v>147.97565359518899</c:v>
                </c:pt>
                <c:pt idx="104">
                  <c:v>159.7850156266687</c:v>
                </c:pt>
                <c:pt idx="105">
                  <c:v>169.90579989986489</c:v>
                </c:pt>
                <c:pt idx="106">
                  <c:v>178.23378847692203</c:v>
                </c:pt>
                <c:pt idx="107">
                  <c:v>184.68462732658116</c:v>
                </c:pt>
                <c:pt idx="108">
                  <c:v>189.1947497519555</c:v>
                </c:pt>
                <c:pt idx="109">
                  <c:v>191.7220572021215</c:v>
                </c:pt>
                <c:pt idx="110">
                  <c:v>192.24634966922159</c:v>
                </c:pt>
                <c:pt idx="111">
                  <c:v>190.76950088594725</c:v>
                </c:pt>
                <c:pt idx="112">
                  <c:v>187.31537660797383</c:v>
                </c:pt>
                <c:pt idx="113">
                  <c:v>181.92949735471549</c:v>
                </c:pt>
                <c:pt idx="114">
                  <c:v>174.67845005200522</c:v>
                </c:pt>
                <c:pt idx="115">
                  <c:v>165.64905603454659</c:v>
                </c:pt>
                <c:pt idx="116">
                  <c:v>154.94730578748562</c:v>
                </c:pt>
                <c:pt idx="117">
                  <c:v>142.69707359959139</c:v>
                </c:pt>
                <c:pt idx="118">
                  <c:v>129.03862793127121</c:v>
                </c:pt>
                <c:pt idx="119">
                  <c:v>114.12695573691961</c:v>
                </c:pt>
                <c:pt idx="120">
                  <c:v>98.129921193217129</c:v>
                </c:pt>
                <c:pt idx="121">
                  <c:v>81.226281246037146</c:v>
                </c:pt>
                <c:pt idx="122">
                  <c:v>63.603582074685107</c:v>
                </c:pt>
                <c:pt idx="123">
                  <c:v>45.455961962814364</c:v>
                </c:pt>
                <c:pt idx="124">
                  <c:v>26.981887143634587</c:v>
                </c:pt>
                <c:pt idx="125">
                  <c:v>8.381847939890962</c:v>
                </c:pt>
                <c:pt idx="126">
                  <c:v>10.143957062495321</c:v>
                </c:pt>
                <c:pt idx="127">
                  <c:v>28.397920989285257</c:v>
                </c:pt>
                <c:pt idx="128">
                  <c:v>46.187285244707283</c:v>
                </c:pt>
                <c:pt idx="129">
                  <c:v>63.326325711739152</c:v>
                </c:pt>
                <c:pt idx="130">
                  <c:v>79.638442554951752</c:v>
                </c:pt>
                <c:pt idx="131">
                  <c:v>94.958128840246687</c:v>
                </c:pt>
                <c:pt idx="132">
                  <c:v>109.13279473342179</c:v>
                </c:pt>
                <c:pt idx="133">
                  <c:v>122.02442587020062</c:v>
                </c:pt>
                <c:pt idx="134">
                  <c:v>133.51105658150436</c:v>
                </c:pt>
                <c:pt idx="135">
                  <c:v>143.48804098341839</c:v>
                </c:pt>
                <c:pt idx="136">
                  <c:v>151.86910747269945</c:v>
                </c:pt>
                <c:pt idx="137">
                  <c:v>158.58718487445969</c:v>
                </c:pt>
                <c:pt idx="138">
                  <c:v>163.59499133531344</c:v>
                </c:pt>
                <c:pt idx="139">
                  <c:v>166.86538000752842</c:v>
                </c:pt>
                <c:pt idx="140">
                  <c:v>168.39143859099843</c:v>
                </c:pt>
                <c:pt idx="141">
                  <c:v>168.18634285267365</c:v>
                </c:pt>
                <c:pt idx="142">
                  <c:v>166.28296728959586</c:v>
                </c:pt>
                <c:pt idx="143">
                  <c:v>162.73325910404694</c:v>
                </c:pt>
                <c:pt idx="144">
                  <c:v>157.60738458025079</c:v>
                </c:pt>
                <c:pt idx="145">
                  <c:v>150.99265975524008</c:v>
                </c:pt>
                <c:pt idx="146">
                  <c:v>142.99227992703882</c:v>
                </c:pt>
                <c:pt idx="147">
                  <c:v>133.72386500818934</c:v>
                </c:pt>
                <c:pt idx="148">
                  <c:v>123.31783998112884</c:v>
                </c:pt>
                <c:pt idx="149">
                  <c:v>111.91567171591754</c:v>
                </c:pt>
                <c:pt idx="150">
                  <c:v>99.667985145251791</c:v>
                </c:pt>
                <c:pt idx="151">
                  <c:v>86.732583234844085</c:v>
                </c:pt>
                <c:pt idx="152">
                  <c:v>73.272396320941496</c:v>
                </c:pt>
                <c:pt idx="153">
                  <c:v>59.453387196717621</c:v>
                </c:pt>
                <c:pt idx="154">
                  <c:v>45.442438805200666</c:v>
                </c:pt>
                <c:pt idx="155">
                  <c:v>31.405251532170155</c:v>
                </c:pt>
                <c:pt idx="156">
                  <c:v>17.504276886198312</c:v>
                </c:pt>
                <c:pt idx="157">
                  <c:v>3.8967138070868041</c:v>
                </c:pt>
                <c:pt idx="158">
                  <c:v>9.2674070349662223</c:v>
                </c:pt>
                <c:pt idx="159">
                  <c:v>21.847026788229979</c:v>
                </c:pt>
                <c:pt idx="160">
                  <c:v>33.711727163485222</c:v>
                </c:pt>
                <c:pt idx="161">
                  <c:v>44.743243517284981</c:v>
                </c:pt>
                <c:pt idx="162">
                  <c:v>54.836803481444619</c:v>
                </c:pt>
                <c:pt idx="163">
                  <c:v>63.90227464898738</c:v>
                </c:pt>
                <c:pt idx="164">
                  <c:v>71.865107341306114</c:v>
                </c:pt>
                <c:pt idx="165">
                  <c:v>78.667061175548724</c:v>
                </c:pt>
                <c:pt idx="166">
                  <c:v>84.26670699114058</c:v>
                </c:pt>
                <c:pt idx="167">
                  <c:v>88.639698644080383</c:v>
                </c:pt>
                <c:pt idx="168">
                  <c:v>91.778812199708483</c:v>
                </c:pt>
                <c:pt idx="169">
                  <c:v>93.693753110666592</c:v>
                </c:pt>
                <c:pt idx="170">
                  <c:v>94.410735017747527</c:v>
                </c:pt>
                <c:pt idx="171">
                  <c:v>93.971836818220467</c:v>
                </c:pt>
                <c:pt idx="172">
                  <c:v>92.434147570409607</c:v>
                </c:pt>
                <c:pt idx="173">
                  <c:v>89.868711607077614</c:v>
                </c:pt>
                <c:pt idx="174">
                  <c:v>86.359288877202246</c:v>
                </c:pt>
                <c:pt idx="175">
                  <c:v>82.000947991544393</c:v>
                </c:pt>
                <c:pt idx="176">
                  <c:v>76.898511679817105</c:v>
                </c:pt>
                <c:pt idx="177">
                  <c:v>71.164876346744208</c:v>
                </c:pt>
                <c:pt idx="178">
                  <c:v>64.91922911447783</c:v>
                </c:pt>
                <c:pt idx="179">
                  <c:v>58.285187136705225</c:v>
                </c:pt>
                <c:pt idx="180">
                  <c:v>51.388885046073248</c:v>
                </c:pt>
                <c:pt idx="181">
                  <c:v>44.357037136060463</c:v>
                </c:pt>
                <c:pt idx="182">
                  <c:v>37.315001270034912</c:v>
                </c:pt>
                <c:pt idx="183">
                  <c:v>30.384871547315043</c:v>
                </c:pt>
                <c:pt idx="184">
                  <c:v>23.68362643636975</c:v>
                </c:pt>
                <c:pt idx="185">
                  <c:v>17.321358411158503</c:v>
                </c:pt>
                <c:pt idx="186">
                  <c:v>11.399610104930206</c:v>
                </c:pt>
                <c:pt idx="187">
                  <c:v>6.0098406378115987</c:v>
                </c:pt>
                <c:pt idx="188">
                  <c:v>1.232044095963569</c:v>
                </c:pt>
                <c:pt idx="189">
                  <c:v>2.8664598392182894</c:v>
                </c:pt>
                <c:pt idx="190">
                  <c:v>6.2320453696089055</c:v>
                </c:pt>
                <c:pt idx="191">
                  <c:v>8.8255949299366598</c:v>
                </c:pt>
                <c:pt idx="192">
                  <c:v>10.623095895991792</c:v>
                </c:pt>
                <c:pt idx="193">
                  <c:v>11.616010047823929</c:v>
                </c:pt>
                <c:pt idx="194">
                  <c:v>11.811409241290155</c:v>
                </c:pt>
                <c:pt idx="195">
                  <c:v>11.23187390784696</c:v>
                </c:pt>
                <c:pt idx="196">
                  <c:v>9.9151542382090572</c:v>
                </c:pt>
                <c:pt idx="197">
                  <c:v>7.9135971689041407</c:v>
                </c:pt>
                <c:pt idx="198">
                  <c:v>5.2933455396158955</c:v>
                </c:pt>
                <c:pt idx="199">
                  <c:v>2.1333189811568327</c:v>
                </c:pt>
                <c:pt idx="200">
                  <c:v>-1.4760108130640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F453-4AC5-8B5A-D0960FA833E5}"/>
            </c:ext>
          </c:extLst>
        </c:ser>
        <c:ser>
          <c:idx val="174"/>
          <c:order val="174"/>
          <c:tx>
            <c:v>17.4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64:$GT$264</c:f>
              <c:numCache>
                <c:formatCode>0.00</c:formatCode>
                <c:ptCount val="201"/>
                <c:pt idx="0">
                  <c:v>-0.54666507167669409</c:v>
                </c:pt>
                <c:pt idx="1">
                  <c:v>-0.11921958895065521</c:v>
                </c:pt>
                <c:pt idx="2">
                  <c:v>1.0866839644600492</c:v>
                </c:pt>
                <c:pt idx="3">
                  <c:v>3.0401857881056684</c:v>
                </c:pt>
                <c:pt idx="4">
                  <c:v>5.6956392753663527</c:v>
                </c:pt>
                <c:pt idx="5">
                  <c:v>8.9935296952195483</c:v>
                </c:pt>
                <c:pt idx="6">
                  <c:v>12.861594735549071</c:v>
                </c:pt>
                <c:pt idx="7">
                  <c:v>17.216128961238759</c:v>
                </c:pt>
                <c:pt idx="8">
                  <c:v>21.963451899693556</c:v>
                </c:pt>
                <c:pt idx="9">
                  <c:v>27.001517415340956</c:v>
                </c:pt>
                <c:pt idx="10">
                  <c:v>32.22164029697376</c:v>
                </c:pt>
                <c:pt idx="11">
                  <c:v>37.510314577226104</c:v>
                </c:pt>
                <c:pt idx="12">
                  <c:v>42.751097047365519</c:v>
                </c:pt>
                <c:pt idx="13">
                  <c:v>47.826528733744006</c:v>
                </c:pt>
                <c:pt idx="14">
                  <c:v>52.620066770849462</c:v>
                </c:pt>
                <c:pt idx="15">
                  <c:v>57.01799914142839</c:v>
                </c:pt>
                <c:pt idx="16">
                  <c:v>60.91131515344815</c:v>
                </c:pt>
                <c:pt idx="17">
                  <c:v>64.197505278980515</c:v>
                </c:pt>
                <c:pt idx="18">
                  <c:v>66.78226507920688</c:v>
                </c:pt>
                <c:pt idx="19">
                  <c:v>68.581079366197059</c:v>
                </c:pt>
                <c:pt idx="20">
                  <c:v>69.520664485370517</c:v>
                </c:pt>
                <c:pt idx="21">
                  <c:v>69.540248618355477</c:v>
                </c:pt>
                <c:pt idx="22">
                  <c:v>68.592672276607203</c:v>
                </c:pt>
                <c:pt idx="23">
                  <c:v>66.645293650889528</c:v>
                </c:pt>
                <c:pt idx="24">
                  <c:v>63.680686167150895</c:v>
                </c:pt>
                <c:pt idx="25">
                  <c:v>59.697118439811156</c:v>
                </c:pt>
                <c:pt idx="26">
                  <c:v>54.708809771624757</c:v>
                </c:pt>
                <c:pt idx="27">
                  <c:v>48.74595738642887</c:v>
                </c:pt>
                <c:pt idx="28">
                  <c:v>41.854534657746044</c:v>
                </c:pt>
                <c:pt idx="29">
                  <c:v>34.095862672624968</c:v>
                </c:pt>
                <c:pt idx="30">
                  <c:v>25.545960506703537</c:v>
                </c:pt>
                <c:pt idx="31">
                  <c:v>16.294682544390533</c:v>
                </c:pt>
                <c:pt idx="32">
                  <c:v>6.4446540195920914</c:v>
                </c:pt>
                <c:pt idx="33">
                  <c:v>3.8899813585016205</c:v>
                </c:pt>
                <c:pt idx="34">
                  <c:v>14.584985327377982</c:v>
                </c:pt>
                <c:pt idx="35">
                  <c:v>25.507601888931966</c:v>
                </c:pt>
                <c:pt idx="36">
                  <c:v>36.51826633268594</c:v>
                </c:pt>
                <c:pt idx="37">
                  <c:v>47.472424007780269</c:v>
                </c:pt>
                <c:pt idx="38">
                  <c:v>58.222434914289472</c:v>
                </c:pt>
                <c:pt idx="39">
                  <c:v>68.619539023470821</c:v>
                </c:pt>
                <c:pt idx="40">
                  <c:v>78.515856401455039</c:v>
                </c:pt>
                <c:pt idx="41">
                  <c:v>87.766395711568961</c:v>
                </c:pt>
                <c:pt idx="42">
                  <c:v>96.231044512591694</c:v>
                </c:pt>
                <c:pt idx="43">
                  <c:v>103.77651495513804</c:v>
                </c:pt>
                <c:pt idx="44">
                  <c:v>110.27821900306796</c:v>
                </c:pt>
                <c:pt idx="45">
                  <c:v>115.62204816408942</c:v>
                </c:pt>
                <c:pt idx="46">
                  <c:v>119.70603389217654</c:v>
                </c:pt>
                <c:pt idx="47">
                  <c:v>122.44186630864286</c:v>
                </c:pt>
                <c:pt idx="48">
                  <c:v>123.7562506595017</c:v>
                </c:pt>
                <c:pt idx="49">
                  <c:v>123.59208296134791</c:v>
                </c:pt>
                <c:pt idx="50">
                  <c:v>121.90942856039902</c:v>
                </c:pt>
                <c:pt idx="51">
                  <c:v>118.6862898105947</c:v>
                </c:pt>
                <c:pt idx="52">
                  <c:v>113.91915173527691</c:v>
                </c:pt>
                <c:pt idx="53">
                  <c:v>107.62329733929818</c:v>
                </c:pt>
                <c:pt idx="54">
                  <c:v>99.832887149029943</c:v>
                </c:pt>
                <c:pt idx="55">
                  <c:v>90.600800539984462</c:v>
                </c:pt>
                <c:pt idx="56">
                  <c:v>79.998239428077554</c:v>
                </c:pt>
                <c:pt idx="57">
                  <c:v>68.114097913062423</c:v>
                </c:pt>
                <c:pt idx="58">
                  <c:v>55.054104433542406</c:v>
                </c:pt>
                <c:pt idx="59">
                  <c:v>40.939745884999198</c:v>
                </c:pt>
                <c:pt idx="60">
                  <c:v>25.906985929253459</c:v>
                </c:pt>
                <c:pt idx="61">
                  <c:v>10.104792350958206</c:v>
                </c:pt>
                <c:pt idx="62">
                  <c:v>6.3065092386888955</c:v>
                </c:pt>
                <c:pt idx="63">
                  <c:v>23.157035819395702</c:v>
                </c:pt>
                <c:pt idx="64">
                  <c:v>40.269279978321791</c:v>
                </c:pt>
                <c:pt idx="65">
                  <c:v>57.46015227902523</c:v>
                </c:pt>
                <c:pt idx="66">
                  <c:v>74.543108298837637</c:v>
                </c:pt>
                <c:pt idx="67">
                  <c:v>91.330334518679109</c:v>
                </c:pt>
                <c:pt idx="68">
                  <c:v>107.63496643673943</c:v>
                </c:pt>
                <c:pt idx="69">
                  <c:v>123.27331179445703</c:v>
                </c:pt>
                <c:pt idx="70">
                  <c:v>138.06705165591634</c:v>
                </c:pt>
                <c:pt idx="71">
                  <c:v>151.84539227211025</c:v>
                </c:pt>
                <c:pt idx="72">
                  <c:v>164.44714118721745</c:v>
                </c:pt>
                <c:pt idx="73">
                  <c:v>175.72268189876837</c:v>
                </c:pt>
                <c:pt idx="74">
                  <c:v>185.53582255686891</c:v>
                </c:pt>
                <c:pt idx="75">
                  <c:v>193.76549566515399</c:v>
                </c:pt>
                <c:pt idx="76">
                  <c:v>200.30728750975442</c:v>
                </c:pt>
                <c:pt idx="77">
                  <c:v>205.07477807063231</c:v>
                </c:pt>
                <c:pt idx="78">
                  <c:v>208.00067443731217</c:v>
                </c:pt>
                <c:pt idx="79">
                  <c:v>209.03772323046093</c:v>
                </c:pt>
                <c:pt idx="80">
                  <c:v>208.15939019154203</c:v>
                </c:pt>
                <c:pt idx="81">
                  <c:v>205.36029791223061</c:v>
                </c:pt>
                <c:pt idx="82">
                  <c:v>200.65641559895886</c:v>
                </c:pt>
                <c:pt idx="83">
                  <c:v>194.08499777000043</c:v>
                </c:pt>
                <c:pt idx="84">
                  <c:v>185.70427182606946</c:v>
                </c:pt>
                <c:pt idx="85">
                  <c:v>175.59287748317422</c:v>
                </c:pt>
                <c:pt idx="86">
                  <c:v>163.84906407106371</c:v>
                </c:pt>
                <c:pt idx="87">
                  <c:v>150.58965464504737</c:v>
                </c:pt>
                <c:pt idx="88">
                  <c:v>135.94878869717749</c:v>
                </c:pt>
                <c:pt idx="89">
                  <c:v>120.07645794995047</c:v>
                </c:pt>
                <c:pt idx="90">
                  <c:v>103.1368522387363</c:v>
                </c:pt>
                <c:pt idx="91">
                  <c:v>85.306534807179432</c:v>
                </c:pt>
                <c:pt idx="92">
                  <c:v>66.772468424377806</c:v>
                </c:pt>
                <c:pt idx="93">
                  <c:v>47.729915558211736</c:v>
                </c:pt>
                <c:pt idx="94">
                  <c:v>28.380237383365589</c:v>
                </c:pt>
                <c:pt idx="95">
                  <c:v>8.9286176464103146</c:v>
                </c:pt>
                <c:pt idx="96">
                  <c:v>10.418261661435698</c:v>
                </c:pt>
                <c:pt idx="97">
                  <c:v>29.45456527202607</c:v>
                </c:pt>
                <c:pt idx="98">
                  <c:v>47.977642429802984</c:v>
                </c:pt>
                <c:pt idx="99">
                  <c:v>65.790329755304768</c:v>
                </c:pt>
                <c:pt idx="100">
                  <c:v>82.703191842635903</c:v>
                </c:pt>
                <c:pt idx="101">
                  <c:v>98.536672990583227</c:v>
                </c:pt>
                <c:pt idx="102">
                  <c:v>113.12313452975438</c:v>
                </c:pt>
                <c:pt idx="103">
                  <c:v>126.3087535807967</c:v>
                </c:pt>
                <c:pt idx="104">
                  <c:v>137.95526074471522</c:v>
                </c:pt>
                <c:pt idx="105">
                  <c:v>147.94149616522239</c:v>
                </c:pt>
                <c:pt idx="106">
                  <c:v>156.16476559124067</c:v>
                </c:pt>
                <c:pt idx="107">
                  <c:v>162.54198047846342</c:v>
                </c:pt>
                <c:pt idx="108">
                  <c:v>167.01056877280303</c:v>
                </c:pt>
                <c:pt idx="109">
                  <c:v>169.52914578384039</c:v>
                </c:pt>
                <c:pt idx="110">
                  <c:v>170.077937449269</c:v>
                </c:pt>
                <c:pt idx="111">
                  <c:v>168.65895127647099</c:v>
                </c:pt>
                <c:pt idx="112">
                  <c:v>165.29589328831969</c:v>
                </c:pt>
                <c:pt idx="113">
                  <c:v>160.03383235993144</c:v>
                </c:pt>
                <c:pt idx="114">
                  <c:v>152.93861637402682</c:v>
                </c:pt>
                <c:pt idx="115">
                  <c:v>144.09604760765615</c:v>
                </c:pt>
                <c:pt idx="116">
                  <c:v>133.61082765585914</c:v>
                </c:pt>
                <c:pt idx="117">
                  <c:v>121.60528496300914</c:v>
                </c:pt>
                <c:pt idx="118">
                  <c:v>108.21790063639455</c:v>
                </c:pt>
                <c:pt idx="119">
                  <c:v>93.601650627209366</c:v>
                </c:pt>
                <c:pt idx="120">
                  <c:v>77.922184552131242</c:v>
                </c:pt>
                <c:pt idx="121">
                  <c:v>61.355863367379754</c:v>
                </c:pt>
                <c:pt idx="122">
                  <c:v>44.087679772892294</c:v>
                </c:pt>
                <c:pt idx="123">
                  <c:v>26.30908659676173</c:v>
                </c:pt>
                <c:pt idx="124">
                  <c:v>8.2157594726288981</c:v>
                </c:pt>
                <c:pt idx="125">
                  <c:v>9.9946791375895021</c:v>
                </c:pt>
                <c:pt idx="126">
                  <c:v>28.1249471153432</c:v>
                </c:pt>
                <c:pt idx="127">
                  <c:v>45.980373519928541</c:v>
                </c:pt>
                <c:pt idx="128">
                  <c:v>63.371125820396379</c:v>
                </c:pt>
                <c:pt idx="129">
                  <c:v>80.114366859561457</c:v>
                </c:pt>
                <c:pt idx="130">
                  <c:v>96.036315811297868</c:v>
                </c:pt>
                <c:pt idx="131">
                  <c:v>110.97418863366751</c:v>
                </c:pt>
                <c:pt idx="132">
                  <c:v>124.77799506124708</c:v>
                </c:pt>
                <c:pt idx="133">
                  <c:v>137.31217100112582</c:v>
                </c:pt>
                <c:pt idx="134">
                  <c:v>148.4570272758759</c:v>
                </c:pt>
                <c:pt idx="135">
                  <c:v>158.10999796756673</c:v>
                </c:pt>
                <c:pt idx="136">
                  <c:v>166.18667413093956</c:v>
                </c:pt>
                <c:pt idx="137">
                  <c:v>172.62161133002908</c:v>
                </c:pt>
                <c:pt idx="138">
                  <c:v>177.36890227747168</c:v>
                </c:pt>
                <c:pt idx="139">
                  <c:v>180.40250878444874</c:v>
                </c:pt>
                <c:pt idx="140">
                  <c:v>181.71635022530444</c:v>
                </c:pt>
                <c:pt idx="141">
                  <c:v>181.3241487471609</c:v>
                </c:pt>
                <c:pt idx="142">
                  <c:v>179.2590344737028</c:v>
                </c:pt>
                <c:pt idx="143">
                  <c:v>175.57291692618944</c:v>
                </c:pt>
                <c:pt idx="144">
                  <c:v>170.33563177665238</c:v>
                </c:pt>
                <c:pt idx="145">
                  <c:v>163.63387482213037</c:v>
                </c:pt>
                <c:pt idx="146">
                  <c:v>155.5699376900848</c:v>
                </c:pt>
                <c:pt idx="147">
                  <c:v>146.26026222110414</c:v>
                </c:pt>
                <c:pt idx="148">
                  <c:v>135.83383269518632</c:v>
                </c:pt>
                <c:pt idx="149">
                  <c:v>124.43042704448881</c:v>
                </c:pt>
                <c:pt idx="150">
                  <c:v>112.19874990365183</c:v>
                </c:pt>
                <c:pt idx="151">
                  <c:v>99.294471767160928</c:v>
                </c:pt>
                <c:pt idx="152">
                  <c:v>85.878199633813566</c:v>
                </c:pt>
                <c:pt idx="153">
                  <c:v>72.113405307130748</c:v>
                </c:pt>
                <c:pt idx="154">
                  <c:v>58.164337977430073</c:v>
                </c:pt>
                <c:pt idx="155">
                  <c:v>44.193947830309234</c:v>
                </c:pt>
                <c:pt idx="156">
                  <c:v>30.361847205778446</c:v>
                </c:pt>
                <c:pt idx="157">
                  <c:v>16.822335274730715</c:v>
                </c:pt>
                <c:pt idx="158">
                  <c:v>3.7225113116416009</c:v>
                </c:pt>
                <c:pt idx="159">
                  <c:v>8.7994995647577277</c:v>
                </c:pt>
                <c:pt idx="160">
                  <c:v>20.616185822634279</c:v>
                </c:pt>
                <c:pt idx="161">
                  <c:v>31.612133556955047</c:v>
                </c:pt>
                <c:pt idx="162">
                  <c:v>41.685336635341102</c:v>
                </c:pt>
                <c:pt idx="163">
                  <c:v>50.748316744699245</c:v>
                </c:pt>
                <c:pt idx="164">
                  <c:v>58.729039639555474</c:v>
                </c:pt>
                <c:pt idx="165">
                  <c:v>65.571616576063221</c:v>
                </c:pt>
                <c:pt idx="166">
                  <c:v>71.236782741727126</c:v>
                </c:pt>
                <c:pt idx="167">
                  <c:v>75.702147424247542</c:v>
                </c:pt>
                <c:pt idx="168">
                  <c:v>78.96221366626213</c:v>
                </c:pt>
                <c:pt idx="169">
                  <c:v>81.028168187919135</c:v>
                </c:pt>
                <c:pt idx="170">
                  <c:v>81.927445387391558</c:v>
                </c:pt>
                <c:pt idx="171">
                  <c:v>81.703072211799068</c:v>
                </c:pt>
                <c:pt idx="172">
                  <c:v>80.412803589184747</c:v>
                </c:pt>
                <c:pt idx="173">
                  <c:v>78.128060888749417</c:v>
                </c:pt>
                <c:pt idx="174">
                  <c:v>74.932688495404122</c:v>
                </c:pt>
                <c:pt idx="175">
                  <c:v>70.921546011682949</c:v>
                </c:pt>
                <c:pt idx="176">
                  <c:v>66.198955803252431</c:v>
                </c:pt>
                <c:pt idx="177">
                  <c:v>60.877027554442499</c:v>
                </c:pt>
                <c:pt idx="178">
                  <c:v>55.073883171314478</c:v>
                </c:pt>
                <c:pt idx="179">
                  <c:v>48.911806739054853</c:v>
                </c:pt>
                <c:pt idx="180">
                  <c:v>42.515345288979276</c:v>
                </c:pt>
                <c:pt idx="181">
                  <c:v>36.009386843192672</c:v>
                </c:pt>
                <c:pt idx="182">
                  <c:v>29.517242571146461</c:v>
                </c:pt>
                <c:pt idx="183">
                  <c:v>23.15875990558947</c:v>
                </c:pt>
                <c:pt idx="184">
                  <c:v>17.048493123716494</c:v>
                </c:pt>
                <c:pt idx="185">
                  <c:v>11.293957205227239</c:v>
                </c:pt>
                <c:pt idx="186">
                  <c:v>5.9939897395954524</c:v>
                </c:pt>
                <c:pt idx="187">
                  <c:v>1.2372442815604612</c:v>
                </c:pt>
                <c:pt idx="188">
                  <c:v>2.8991631374343343</c:v>
                </c:pt>
                <c:pt idx="189">
                  <c:v>6.3508346234697051</c:v>
                </c:pt>
                <c:pt idx="190">
                  <c:v>9.067080705120965</c:v>
                </c:pt>
                <c:pt idx="191">
                  <c:v>11.011705344235423</c:v>
                </c:pt>
                <c:pt idx="192">
                  <c:v>12.163573453207302</c:v>
                </c:pt>
                <c:pt idx="193">
                  <c:v>12.516951606780765</c:v>
                </c:pt>
                <c:pt idx="194">
                  <c:v>12.081615689016701</c:v>
                </c:pt>
                <c:pt idx="195">
                  <c:v>10.88272237532818</c:v>
                </c:pt>
                <c:pt idx="196">
                  <c:v>8.9604445751621391</c:v>
                </c:pt>
                <c:pt idx="197">
                  <c:v>6.3693742115487026</c:v>
                </c:pt>
                <c:pt idx="198">
                  <c:v>3.1776989472810553</c:v>
                </c:pt>
                <c:pt idx="199">
                  <c:v>-0.53383735830772805</c:v>
                </c:pt>
                <c:pt idx="200">
                  <c:v>-4.6731776049655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F453-4AC5-8B5A-D0960FA833E5}"/>
            </c:ext>
          </c:extLst>
        </c:ser>
        <c:ser>
          <c:idx val="175"/>
          <c:order val="175"/>
          <c:tx>
            <c:v>17.5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65:$GT$265</c:f>
              <c:numCache>
                <c:formatCode>0.00</c:formatCode>
                <c:ptCount val="201"/>
                <c:pt idx="0">
                  <c:v>-1.6457997240859448</c:v>
                </c:pt>
                <c:pt idx="1">
                  <c:v>-1.1238422971011661</c:v>
                </c:pt>
                <c:pt idx="2">
                  <c:v>0.17560590348274527</c:v>
                </c:pt>
                <c:pt idx="3">
                  <c:v>2.2246279338504875</c:v>
                </c:pt>
                <c:pt idx="4">
                  <c:v>4.9804609391545025</c:v>
                </c:pt>
                <c:pt idx="5">
                  <c:v>8.3863860217879473</c:v>
                </c:pt>
                <c:pt idx="6">
                  <c:v>12.372820849650465</c:v>
                </c:pt>
                <c:pt idx="7">
                  <c:v>16.858597336767399</c:v>
                </c:pt>
                <c:pt idx="8">
                  <c:v>21.752404376457029</c:v>
                </c:pt>
                <c:pt idx="9">
                  <c:v>26.954373541910776</c:v>
                </c:pt>
                <c:pt idx="10">
                  <c:v>32.35778391459035</c:v>
                </c:pt>
                <c:pt idx="11">
                  <c:v>37.850860777140241</c:v>
                </c:pt>
                <c:pt idx="12">
                  <c:v>43.318641830102159</c:v>
                </c:pt>
                <c:pt idx="13">
                  <c:v>48.644883871610183</c:v>
                </c:pt>
                <c:pt idx="14">
                  <c:v>53.713982522852383</c:v>
                </c:pt>
                <c:pt idx="15">
                  <c:v>58.412877591144664</c:v>
                </c:pt>
                <c:pt idx="16">
                  <c:v>62.632917034077309</c:v>
                </c:pt>
                <c:pt idx="17">
                  <c:v>66.271653214890165</c:v>
                </c:pt>
                <c:pt idx="18">
                  <c:v>69.234546209081742</c:v>
                </c:pt>
                <c:pt idx="19">
                  <c:v>71.436550319082954</c:v>
                </c:pt>
                <c:pt idx="20">
                  <c:v>72.803561657395591</c:v>
                </c:pt>
                <c:pt idx="21">
                  <c:v>73.273706644947353</c:v>
                </c:pt>
                <c:pt idx="22">
                  <c:v>72.798453513138924</c:v>
                </c:pt>
                <c:pt idx="23">
                  <c:v>71.343531364694243</c:v>
                </c:pt>
                <c:pt idx="24">
                  <c:v>68.889644006845757</c:v>
                </c:pt>
                <c:pt idx="25">
                  <c:v>65.432968585233269</c:v>
                </c:pt>
                <c:pt idx="26">
                  <c:v>60.985431981032001</c:v>
                </c:pt>
                <c:pt idx="27">
                  <c:v>55.574760948819247</c:v>
                </c:pt>
                <c:pt idx="28">
                  <c:v>49.244305029289301</c:v>
                </c:pt>
                <c:pt idx="29">
                  <c:v>42.052634329564505</c:v>
                </c:pt>
                <c:pt idx="30">
                  <c:v>34.072917285140356</c:v>
                </c:pt>
                <c:pt idx="31">
                  <c:v>25.392086462721256</c:v>
                </c:pt>
                <c:pt idx="32">
                  <c:v>16.1098032947836</c:v>
                </c:pt>
                <c:pt idx="33">
                  <c:v>6.3372353186866457</c:v>
                </c:pt>
                <c:pt idx="34">
                  <c:v>3.8043380083638922</c:v>
                </c:pt>
                <c:pt idx="35">
                  <c:v>14.185072563641336</c:v>
                </c:pt>
                <c:pt idx="36">
                  <c:v>24.668239487621612</c:v>
                </c:pt>
                <c:pt idx="37">
                  <c:v>35.112015621088496</c:v>
                </c:pt>
                <c:pt idx="38">
                  <c:v>45.371360804288237</c:v>
                </c:pt>
                <c:pt idx="39">
                  <c:v>55.2999572204345</c:v>
                </c:pt>
                <c:pt idx="40">
                  <c:v>64.752185117624506</c:v>
                </c:pt>
                <c:pt idx="41">
                  <c:v>73.58510872817061</c:v>
                </c:pt>
                <c:pt idx="42">
                  <c:v>81.660446028290593</c:v>
                </c:pt>
                <c:pt idx="43">
                  <c:v>88.846496145565183</c:v>
                </c:pt>
                <c:pt idx="44">
                  <c:v>95.019998723798182</c:v>
                </c:pt>
                <c:pt idx="45">
                  <c:v>100.06790038788017</c:v>
                </c:pt>
                <c:pt idx="46">
                  <c:v>103.88900460382465</c:v>
                </c:pt>
                <c:pt idx="47">
                  <c:v>106.39548268615209</c:v>
                </c:pt>
                <c:pt idx="48">
                  <c:v>107.51422544732688</c:v>
                </c:pt>
                <c:pt idx="49">
                  <c:v>107.18801698952043</c:v>
                </c:pt>
                <c:pt idx="50">
                  <c:v>105.37651438186428</c:v>
                </c:pt>
                <c:pt idx="51">
                  <c:v>102.05701941791915</c:v>
                </c:pt>
                <c:pt idx="52">
                  <c:v>97.225031277122966</c:v>
                </c:pt>
                <c:pt idx="53">
                  <c:v>90.894571687125392</c:v>
                </c:pt>
                <c:pt idx="54">
                  <c:v>83.0982770660612</c:v>
                </c:pt>
                <c:pt idx="55">
                  <c:v>73.887255078557757</c:v>
                </c:pt>
                <c:pt idx="56">
                  <c:v>63.330706029347397</c:v>
                </c:pt>
                <c:pt idx="57">
                  <c:v>51.515312506138436</c:v>
                </c:pt>
                <c:pt idx="58">
                  <c:v>38.544403631325309</c:v>
                </c:pt>
                <c:pt idx="59">
                  <c:v>24.536903153191243</c:v>
                </c:pt>
                <c:pt idx="60">
                  <c:v>9.6260733654883808</c:v>
                </c:pt>
                <c:pt idx="61">
                  <c:v>6.0419305448920246</c:v>
                </c:pt>
                <c:pt idx="62">
                  <c:v>22.309678691660213</c:v>
                </c:pt>
                <c:pt idx="63">
                  <c:v>39.010237973451986</c:v>
                </c:pt>
                <c:pt idx="64">
                  <c:v>55.969075615760119</c:v>
                </c:pt>
                <c:pt idx="65">
                  <c:v>73.006071818278173</c:v>
                </c:pt>
                <c:pt idx="66">
                  <c:v>89.937617120652902</c:v>
                </c:pt>
                <c:pt idx="67">
                  <c:v>106.57876896712601</c:v>
                </c:pt>
                <c:pt idx="68">
                  <c:v>122.74544113449858</c:v>
                </c:pt>
                <c:pt idx="69">
                  <c:v>138.25659919846896</c:v>
                </c:pt>
                <c:pt idx="70">
                  <c:v>152.93643505682834</c:v>
                </c:pt>
                <c:pt idx="71">
                  <c:v>166.61649370630306</c:v>
                </c:pt>
                <c:pt idx="72">
                  <c:v>179.13772598085748</c:v>
                </c:pt>
                <c:pt idx="73">
                  <c:v>190.35244179681703</c:v>
                </c:pt>
                <c:pt idx="74">
                  <c:v>200.12613960395197</c:v>
                </c:pt>
                <c:pt idx="75">
                  <c:v>208.33918919751571</c:v>
                </c:pt>
                <c:pt idx="76">
                  <c:v>214.88834678626833</c:v>
                </c:pt>
                <c:pt idx="77">
                  <c:v>219.68808321433264</c:v>
                </c:pt>
                <c:pt idx="78">
                  <c:v>222.67170847570426</c:v>
                </c:pt>
                <c:pt idx="79">
                  <c:v>223.79227811181019</c:v>
                </c:pt>
                <c:pt idx="80">
                  <c:v>223.02326971452817</c:v>
                </c:pt>
                <c:pt idx="81">
                  <c:v>220.35902053719681</c:v>
                </c:pt>
                <c:pt idx="82">
                  <c:v>215.81492011016704</c:v>
                </c:pt>
                <c:pt idx="83">
                  <c:v>209.42735472981875</c:v>
                </c:pt>
                <c:pt idx="84">
                  <c:v>201.25340370414523</c:v>
                </c:pt>
                <c:pt idx="85">
                  <c:v>191.37029025697055</c:v>
                </c:pt>
                <c:pt idx="86">
                  <c:v>179.87459297951727</c:v>
                </c:pt>
                <c:pt idx="87">
                  <c:v>166.88122663569371</c:v>
                </c:pt>
                <c:pt idx="88">
                  <c:v>152.52220394029277</c:v>
                </c:pt>
                <c:pt idx="89">
                  <c:v>136.94519260274888</c:v>
                </c:pt>
                <c:pt idx="90">
                  <c:v>120.31188443033764</c:v>
                </c:pt>
                <c:pt idx="91">
                  <c:v>102.79619558304768</c:v>
                </c:pt>
                <c:pt idx="92">
                  <c:v>84.582319139544609</c:v>
                </c:pt>
                <c:pt idx="93">
                  <c:v>65.862652944331145</c:v>
                </c:pt>
                <c:pt idx="94">
                  <c:v>46.835627238138613</c:v>
                </c:pt>
                <c:pt idx="95">
                  <c:v>27.7034578079328</c:v>
                </c:pt>
                <c:pt idx="96">
                  <c:v>8.6698513145460208</c:v>
                </c:pt>
                <c:pt idx="97">
                  <c:v>10.062309946524598</c:v>
                </c:pt>
                <c:pt idx="98">
                  <c:v>28.293276329507052</c:v>
                </c:pt>
                <c:pt idx="99">
                  <c:v>45.828704714932165</c:v>
                </c:pt>
                <c:pt idx="100">
                  <c:v>62.481870927997761</c:v>
                </c:pt>
                <c:pt idx="101">
                  <c:v>78.075794379960271</c:v>
                </c:pt>
                <c:pt idx="102">
                  <c:v>92.445249665600414</c:v>
                </c:pt>
                <c:pt idx="103">
                  <c:v>105.43864120890433</c:v>
                </c:pt>
                <c:pt idx="104">
                  <c:v>116.91971869890268</c:v>
                </c:pt>
                <c:pt idx="105">
                  <c:v>126.76911297796046</c:v>
                </c:pt>
                <c:pt idx="106">
                  <c:v>134.8856742122104</c:v>
                </c:pt>
                <c:pt idx="107">
                  <c:v>141.18759656180768</c:v>
                </c:pt>
                <c:pt idx="108">
                  <c:v>145.61331614801924</c:v>
                </c:pt>
                <c:pt idx="109">
                  <c:v>148.12217185331795</c:v>
                </c:pt>
                <c:pt idx="110">
                  <c:v>148.69482135612603</c:v>
                </c:pt>
                <c:pt idx="111">
                  <c:v>147.33340775858011</c:v>
                </c:pt>
                <c:pt idx="112">
                  <c:v>144.06147517751589</c:v>
                </c:pt>
                <c:pt idx="113">
                  <c:v>138.92363469893189</c:v>
                </c:pt>
                <c:pt idx="114">
                  <c:v>131.98498510742755</c:v>
                </c:pt>
                <c:pt idx="115">
                  <c:v>123.33029575767021</c:v>
                </c:pt>
                <c:pt idx="116">
                  <c:v>113.06296181867341</c:v>
                </c:pt>
                <c:pt idx="117">
                  <c:v>101.30374485851823</c:v>
                </c:pt>
                <c:pt idx="118">
                  <c:v>88.18931431364463</c:v>
                </c:pt>
                <c:pt idx="119">
                  <c:v>73.870607771458339</c:v>
                </c:pt>
                <c:pt idx="120">
                  <c:v>58.511030158566001</c:v>
                </c:pt>
                <c:pt idx="121">
                  <c:v>42.284513843034752</c:v>
                </c:pt>
                <c:pt idx="122">
                  <c:v>25.373463304218038</c:v>
                </c:pt>
                <c:pt idx="123">
                  <c:v>7.9666093778378269</c:v>
                </c:pt>
                <c:pt idx="124">
                  <c:v>9.7432008693748706</c:v>
                </c:pt>
                <c:pt idx="125">
                  <c:v>27.561251854846549</c:v>
                </c:pt>
                <c:pt idx="126">
                  <c:v>45.293217607226033</c:v>
                </c:pt>
                <c:pt idx="127">
                  <c:v>62.747403064018968</c:v>
                </c:pt>
                <c:pt idx="128">
                  <c:v>79.736941569504353</c:v>
                </c:pt>
                <c:pt idx="129">
                  <c:v>96.081922204699083</c:v>
                </c:pt>
                <c:pt idx="130">
                  <c:v>111.61142150664848</c:v>
                </c:pt>
                <c:pt idx="131">
                  <c:v>126.16541537172657</c:v>
                </c:pt>
                <c:pt idx="132">
                  <c:v>139.59654847157171</c:v>
                </c:pt>
                <c:pt idx="133">
                  <c:v>151.77174032166425</c:v>
                </c:pt>
                <c:pt idx="134">
                  <c:v>162.57360920890272</c:v>
                </c:pt>
                <c:pt idx="135">
                  <c:v>171.9016974801975</c:v>
                </c:pt>
                <c:pt idx="136">
                  <c:v>179.67348419056</c:v>
                </c:pt>
                <c:pt idx="137">
                  <c:v>185.8251737754494</c:v>
                </c:pt>
                <c:pt idx="138">
                  <c:v>190.31225221510337</c:v>
                </c:pt>
                <c:pt idx="139">
                  <c:v>193.10980506341102</c:v>
                </c:pt>
                <c:pt idx="140">
                  <c:v>194.2125946844659</c:v>
                </c:pt>
                <c:pt idx="141">
                  <c:v>193.63489703930583</c:v>
                </c:pt>
                <c:pt idx="142">
                  <c:v>191.41010135617208</c:v>
                </c:pt>
                <c:pt idx="143">
                  <c:v>187.59007896263398</c:v>
                </c:pt>
                <c:pt idx="144">
                  <c:v>182.24433042040607</c:v>
                </c:pt>
                <c:pt idx="145">
                  <c:v>175.45892284789363</c:v>
                </c:pt>
                <c:pt idx="146">
                  <c:v>167.33523190715789</c:v>
                </c:pt>
                <c:pt idx="147">
                  <c:v>157.98850533864371</c:v>
                </c:pt>
                <c:pt idx="148">
                  <c:v>147.54626711851563</c:v>
                </c:pt>
                <c:pt idx="149">
                  <c:v>136.14658326228195</c:v>
                </c:pt>
                <c:pt idx="150">
                  <c:v>123.93621198002209</c:v>
                </c:pt>
                <c:pt idx="151">
                  <c:v>111.06866228178102</c:v>
                </c:pt>
                <c:pt idx="152">
                  <c:v>97.702186218873194</c:v>
                </c:pt>
                <c:pt idx="153">
                  <c:v>83.997730714151132</c:v>
                </c:pt>
                <c:pt idx="154">
                  <c:v>70.116875371851904</c:v>
                </c:pt>
                <c:pt idx="155">
                  <c:v>56.219782759701786</c:v>
                </c:pt>
                <c:pt idx="156">
                  <c:v>42.463187421005031</c:v>
                </c:pt>
                <c:pt idx="157">
                  <c:v>28.998449305108018</c:v>
                </c:pt>
                <c:pt idx="158">
                  <c:v>15.969696407828645</c:v>
                </c:pt>
                <c:pt idx="159">
                  <c:v>3.5120802001637297</c:v>
                </c:pt>
                <c:pt idx="160">
                  <c:v>8.2498340911595225</c:v>
                </c:pt>
                <c:pt idx="161">
                  <c:v>19.203522085078667</c:v>
                </c:pt>
                <c:pt idx="162">
                  <c:v>29.249781520881733</c:v>
                </c:pt>
                <c:pt idx="163">
                  <c:v>38.303824289480204</c:v>
                </c:pt>
                <c:pt idx="164">
                  <c:v>46.296165802112874</c:v>
                </c:pt>
                <c:pt idx="165">
                  <c:v>53.173300949027684</c:v>
                </c:pt>
                <c:pt idx="166">
                  <c:v>58.898158712720722</c:v>
                </c:pt>
                <c:pt idx="167">
                  <c:v>63.450330417107303</c:v>
                </c:pt>
                <c:pt idx="168">
                  <c:v>66.826069578411918</c:v>
                </c:pt>
                <c:pt idx="169">
                  <c:v>69.038064337588651</c:v>
                </c:pt>
                <c:pt idx="170">
                  <c:v>70.11498645913521</c:v>
                </c:pt>
                <c:pt idx="171">
                  <c:v>70.100823838658442</c:v>
                </c:pt>
                <c:pt idx="172">
                  <c:v>69.054006333372783</c:v>
                </c:pt>
                <c:pt idx="173">
                  <c:v>67.046337478664498</c:v>
                </c:pt>
                <c:pt idx="174">
                  <c:v>64.161747244166264</c:v>
                </c:pt>
                <c:pt idx="175">
                  <c:v>60.49488338053586</c:v>
                </c:pt>
                <c:pt idx="176">
                  <c:v>56.149561081718979</c:v>
                </c:pt>
                <c:pt idx="177">
                  <c:v>51.237092607973338</c:v>
                </c:pt>
                <c:pt idx="178">
                  <c:v>45.874520156533279</c:v>
                </c:pt>
                <c:pt idx="179">
                  <c:v>40.182776607098013</c:v>
                </c:pt>
                <c:pt idx="180">
                  <c:v>34.284799789633979</c:v>
                </c:pt>
                <c:pt idx="181">
                  <c:v>28.303626607642798</c:v>
                </c:pt>
                <c:pt idx="182">
                  <c:v>22.360493690483729</c:v>
                </c:pt>
                <c:pt idx="183">
                  <c:v>16.572971237443706</c:v>
                </c:pt>
                <c:pt idx="184">
                  <c:v>11.053156352249299</c:v>
                </c:pt>
                <c:pt idx="185">
                  <c:v>5.9059514523913546</c:v>
                </c:pt>
                <c:pt idx="186">
                  <c:v>1.2274522802517012</c:v>
                </c:pt>
                <c:pt idx="187">
                  <c:v>2.8965313457753608</c:v>
                </c:pt>
                <c:pt idx="188">
                  <c:v>6.3918006061708983</c:v>
                </c:pt>
                <c:pt idx="189">
                  <c:v>9.1969191467027027</c:v>
                </c:pt>
                <c:pt idx="190">
                  <c:v>11.264173772669556</c:v>
                </c:pt>
                <c:pt idx="191">
                  <c:v>12.560329721705932</c:v>
                </c:pt>
                <c:pt idx="192">
                  <c:v>13.067168592968073</c:v>
                </c:pt>
                <c:pt idx="193">
                  <c:v>12.781799916366548</c:v>
                </c:pt>
                <c:pt idx="194">
                  <c:v>11.716740393665342</c:v>
                </c:pt>
                <c:pt idx="195">
                  <c:v>9.8997579951727239</c:v>
                </c:pt>
                <c:pt idx="196">
                  <c:v>7.3734813112269384</c:v>
                </c:pt>
                <c:pt idx="197">
                  <c:v>4.1947777953948338</c:v>
                </c:pt>
                <c:pt idx="198">
                  <c:v>0.43390775430175488</c:v>
                </c:pt>
                <c:pt idx="199">
                  <c:v>-3.8265359047629861</c:v>
                </c:pt>
                <c:pt idx="200">
                  <c:v>-8.4928891045431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F453-4AC5-8B5A-D0960FA833E5}"/>
            </c:ext>
          </c:extLst>
        </c:ser>
        <c:ser>
          <c:idx val="176"/>
          <c:order val="176"/>
          <c:tx>
            <c:v>17.6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66:$GT$266</c:f>
              <c:numCache>
                <c:formatCode>0.00</c:formatCode>
                <c:ptCount val="201"/>
                <c:pt idx="0">
                  <c:v>-3.3216243017504699</c:v>
                </c:pt>
                <c:pt idx="1">
                  <c:v>-2.7178747020421397</c:v>
                </c:pt>
                <c:pt idx="2">
                  <c:v>-1.3374740228572328</c:v>
                </c:pt>
                <c:pt idx="3">
                  <c:v>0.7946431500546951</c:v>
                </c:pt>
                <c:pt idx="4">
                  <c:v>3.6386364216958693</c:v>
                </c:pt>
                <c:pt idx="5">
                  <c:v>7.1406202558404726</c:v>
                </c:pt>
                <c:pt idx="6">
                  <c:v>11.233728273290088</c:v>
                </c:pt>
                <c:pt idx="7">
                  <c:v>15.839363795589307</c:v>
                </c:pt>
                <c:pt idx="8">
                  <c:v>20.868616885539005</c:v>
                </c:pt>
                <c:pt idx="9">
                  <c:v>26.223826056084789</c:v>
                </c:pt>
                <c:pt idx="10">
                  <c:v>31.800261047701689</c:v>
                </c:pt>
                <c:pt idx="11">
                  <c:v>37.487901631299749</c:v>
                </c:pt>
                <c:pt idx="12">
                  <c:v>43.17328629467174</c:v>
                </c:pt>
                <c:pt idx="13">
                  <c:v>48.741403926818109</c:v>
                </c:pt>
                <c:pt idx="14">
                  <c:v>54.07760123276401</c:v>
                </c:pt>
                <c:pt idx="15">
                  <c:v>59.069478593717811</c:v>
                </c:pt>
                <c:pt idx="16">
                  <c:v>63.608747430981666</c:v>
                </c:pt>
                <c:pt idx="17">
                  <c:v>67.593022829717412</c:v>
                </c:pt>
                <c:pt idx="18">
                  <c:v>70.927526218858972</c:v>
                </c:pt>
                <c:pt idx="19">
                  <c:v>73.526674270263726</c:v>
                </c:pt>
                <c:pt idx="20">
                  <c:v>75.315531853677868</c:v>
                </c:pt>
                <c:pt idx="21">
                  <c:v>76.231108840594345</c:v>
                </c:pt>
                <c:pt idx="22">
                  <c:v>76.223482762492793</c:v>
                </c:pt>
                <c:pt idx="23">
                  <c:v>75.256731767103744</c:v>
                </c:pt>
                <c:pt idx="24">
                  <c:v>73.309664947390289</c:v>
                </c:pt>
                <c:pt idx="25">
                  <c:v>70.376339906805839</c:v>
                </c:pt>
                <c:pt idx="26">
                  <c:v>66.466360334186902</c:v>
                </c:pt>
                <c:pt idx="27">
                  <c:v>61.604949354189699</c:v>
                </c:pt>
                <c:pt idx="28">
                  <c:v>55.832797455447668</c:v>
                </c:pt>
                <c:pt idx="29">
                  <c:v>49.205686839251747</c:v>
                </c:pt>
                <c:pt idx="30">
                  <c:v>41.793897037328989</c:v>
                </c:pt>
                <c:pt idx="31">
                  <c:v>33.681399579649799</c:v>
                </c:pt>
                <c:pt idx="32">
                  <c:v>24.964852314691306</c:v>
                </c:pt>
                <c:pt idx="33">
                  <c:v>15.752406659366704</c:v>
                </c:pt>
                <c:pt idx="34">
                  <c:v>6.1623435500672974</c:v>
                </c:pt>
                <c:pt idx="35">
                  <c:v>3.6784438514341216</c:v>
                </c:pt>
                <c:pt idx="36">
                  <c:v>13.636100601680504</c:v>
                </c:pt>
                <c:pt idx="37">
                  <c:v>23.571571697416413</c:v>
                </c:pt>
                <c:pt idx="38">
                  <c:v>33.342451716243325</c:v>
                </c:pt>
                <c:pt idx="39">
                  <c:v>42.804897834699844</c:v>
                </c:pt>
                <c:pt idx="40">
                  <c:v>51.815580820862657</c:v>
                </c:pt>
                <c:pt idx="41">
                  <c:v>60.233648067559656</c:v>
                </c:pt>
                <c:pt idx="42">
                  <c:v>67.922672537808907</c:v>
                </c:pt>
                <c:pt idx="43">
                  <c:v>74.752561637861277</c:v>
                </c:pt>
                <c:pt idx="44">
                  <c:v>80.601400512671688</c:v>
                </c:pt>
                <c:pt idx="45">
                  <c:v>85.357205066960148</c:v>
                </c:pt>
                <c:pt idx="46">
                  <c:v>88.919561141357178</c:v>
                </c:pt>
                <c:pt idx="47">
                  <c:v>91.201127702559432</c:v>
                </c:pt>
                <c:pt idx="48">
                  <c:v>92.128983620307224</c:v>
                </c:pt>
                <c:pt idx="49">
                  <c:v>91.6457995801415</c:v>
                </c:pt>
                <c:pt idx="50">
                  <c:v>89.710818893878425</c:v>
                </c:pt>
                <c:pt idx="51">
                  <c:v>86.300633391204826</c:v>
                </c:pt>
                <c:pt idx="52">
                  <c:v>81.409743174850419</c:v>
                </c:pt>
                <c:pt idx="53">
                  <c:v>75.050891765366742</c:v>
                </c:pt>
                <c:pt idx="54">
                  <c:v>67.255171014823176</c:v>
                </c:pt>
                <c:pt idx="55">
                  <c:v>58.071893095608083</c:v>
                </c:pt>
                <c:pt idx="56">
                  <c:v>47.568229834006047</c:v>
                </c:pt>
                <c:pt idx="57">
                  <c:v>35.828622620955095</c:v>
                </c:pt>
                <c:pt idx="58">
                  <c:v>22.953969057054053</c:v>
                </c:pt>
                <c:pt idx="59">
                  <c:v>9.0605953387273139</c:v>
                </c:pt>
                <c:pt idx="60">
                  <c:v>5.7209738683155926</c:v>
                </c:pt>
                <c:pt idx="61">
                  <c:v>21.24743372793526</c:v>
                </c:pt>
                <c:pt idx="62">
                  <c:v>37.364288947540537</c:v>
                </c:pt>
                <c:pt idx="63">
                  <c:v>53.907595940922405</c:v>
                </c:pt>
                <c:pt idx="64">
                  <c:v>70.70583649993813</c:v>
                </c:pt>
                <c:pt idx="65">
                  <c:v>87.581900321304516</c:v>
                </c:pt>
                <c:pt idx="66">
                  <c:v>104.35515230245079</c:v>
                </c:pt>
                <c:pt idx="67">
                  <c:v>120.8435593873606</c:v>
                </c:pt>
                <c:pt idx="68">
                  <c:v>136.8658509237768</c:v>
                </c:pt>
                <c:pt idx="69">
                  <c:v>152.24368599728521</c:v>
                </c:pt>
                <c:pt idx="70">
                  <c:v>166.80380104184971</c:v>
                </c:pt>
                <c:pt idx="71">
                  <c:v>180.38011119249018</c:v>
                </c:pt>
                <c:pt idx="72">
                  <c:v>192.81573934194719</c:v>
                </c:pt>
                <c:pt idx="73">
                  <c:v>203.96494768331149</c:v>
                </c:pt>
                <c:pt idx="74">
                  <c:v>213.69494765460382</c:v>
                </c:pt>
                <c:pt idx="75">
                  <c:v>221.88756563520087</c:v>
                </c:pt>
                <c:pt idx="76">
                  <c:v>228.44074346015174</c:v>
                </c:pt>
                <c:pt idx="77">
                  <c:v>233.26985479564792</c:v>
                </c:pt>
                <c:pt idx="78">
                  <c:v>236.3088206328338</c:v>
                </c:pt>
                <c:pt idx="79">
                  <c:v>237.5110095804836</c:v>
                </c:pt>
                <c:pt idx="80">
                  <c:v>236.84991123995547</c:v>
                </c:pt>
                <c:pt idx="81">
                  <c:v>234.31957369620665</c:v>
                </c:pt>
                <c:pt idx="82">
                  <c:v>229.93479902261987</c:v>
                </c:pt>
                <c:pt idx="83">
                  <c:v>223.73109363969593</c:v>
                </c:pt>
                <c:pt idx="84">
                  <c:v>215.76437335206697</c:v>
                </c:pt>
                <c:pt idx="85">
                  <c:v>206.11042587805477</c:v>
                </c:pt>
                <c:pt idx="86">
                  <c:v>194.86413664433513</c:v>
                </c:pt>
                <c:pt idx="87">
                  <c:v>182.13848650876542</c:v>
                </c:pt>
                <c:pt idx="88">
                  <c:v>168.06333286153347</c:v>
                </c:pt>
                <c:pt idx="89">
                  <c:v>152.78398820420546</c:v>
                </c:pt>
                <c:pt idx="90">
                  <c:v>136.45961278538419</c:v>
                </c:pt>
                <c:pt idx="91">
                  <c:v>119.26144015007827</c:v>
                </c:pt>
                <c:pt idx="92">
                  <c:v>101.37085650946815</c:v>
                </c:pt>
                <c:pt idx="93">
                  <c:v>82.977356633358454</c:v>
                </c:pt>
                <c:pt idx="94">
                  <c:v>64.276400487132136</c:v>
                </c:pt>
                <c:pt idx="95">
                  <c:v>45.467196059765861</c:v>
                </c:pt>
                <c:pt idx="96">
                  <c:v>26.750434744385228</c:v>
                </c:pt>
                <c:pt idx="97">
                  <c:v>8.3260062266213524</c:v>
                </c:pt>
                <c:pt idx="98">
                  <c:v>9.6092798986105414</c:v>
                </c:pt>
                <c:pt idx="99">
                  <c:v>26.863938627672528</c:v>
                </c:pt>
                <c:pt idx="100">
                  <c:v>43.253993409219532</c:v>
                </c:pt>
                <c:pt idx="101">
                  <c:v>58.605073332245581</c:v>
                </c:pt>
                <c:pt idx="102">
                  <c:v>72.754398648512193</c:v>
                </c:pt>
                <c:pt idx="103">
                  <c:v>85.552630982033349</c:v>
                </c:pt>
                <c:pt idx="104">
                  <c:v>96.865566211718146</c:v>
                </c:pt>
                <c:pt idx="105">
                  <c:v>106.57564991480754</c:v>
                </c:pt>
                <c:pt idx="106">
                  <c:v>114.58329740507696</c:v>
                </c:pt>
                <c:pt idx="107">
                  <c:v>120.80800276465297</c:v>
                </c:pt>
                <c:pt idx="108">
                  <c:v>125.18922382271204</c:v>
                </c:pt>
                <c:pt idx="109">
                  <c:v>127.68703274700694</c:v>
                </c:pt>
                <c:pt idx="110">
                  <c:v>128.28252475186608</c:v>
                </c:pt>
                <c:pt idx="111">
                  <c:v>126.97798035424452</c:v>
                </c:pt>
                <c:pt idx="112">
                  <c:v>123.79677959170496</c:v>
                </c:pt>
                <c:pt idx="113">
                  <c:v>118.78306961630751</c:v>
                </c:pt>
                <c:pt idx="114">
                  <c:v>112.00119005952236</c:v>
                </c:pt>
                <c:pt idx="115">
                  <c:v>103.53486348890382</c:v>
                </c:pt>
                <c:pt idx="116">
                  <c:v>93.486161111519408</c:v>
                </c:pt>
                <c:pt idx="117">
                  <c:v>81.974256587261394</c:v>
                </c:pt>
                <c:pt idx="118">
                  <c:v>69.133983363991817</c:v>
                </c:pt>
                <c:pt idx="119">
                  <c:v>55.114213304740353</c:v>
                </c:pt>
                <c:pt idx="120">
                  <c:v>40.076076515974634</c:v>
                </c:pt>
                <c:pt idx="121">
                  <c:v>24.191044179110587</c:v>
                </c:pt>
                <c:pt idx="122">
                  <c:v>7.6388978117018471</c:v>
                </c:pt>
                <c:pt idx="123">
                  <c:v>9.3943902797108372</c:v>
                </c:pt>
                <c:pt idx="124">
                  <c:v>26.718839562647389</c:v>
                </c:pt>
                <c:pt idx="125">
                  <c:v>44.142680352392162</c:v>
                </c:pt>
                <c:pt idx="126">
                  <c:v>61.474582504621239</c:v>
                </c:pt>
                <c:pt idx="127">
                  <c:v>78.525866779723515</c:v>
                </c:pt>
                <c:pt idx="128">
                  <c:v>95.112672207611908</c:v>
                </c:pt>
                <c:pt idx="129">
                  <c:v>111.05805338587058</c:v>
                </c:pt>
                <c:pt idx="130">
                  <c:v>126.19398256858416</c:v>
                </c:pt>
                <c:pt idx="131">
                  <c:v>140.36323263659062</c:v>
                </c:pt>
                <c:pt idx="132">
                  <c:v>153.42111856687271</c:v>
                </c:pt>
                <c:pt idx="133">
                  <c:v>165.23707682032719</c:v>
                </c:pt>
                <c:pt idx="134">
                  <c:v>175.69606412085454</c:v>
                </c:pt>
                <c:pt idx="135">
                  <c:v>184.6997593790631</c:v>
                </c:pt>
                <c:pt idx="136">
                  <c:v>192.16755499251983</c:v>
                </c:pt>
                <c:pt idx="137">
                  <c:v>198.03732640061091</c:v>
                </c:pt>
                <c:pt idx="138">
                  <c:v>202.26597155275357</c:v>
                </c:pt>
                <c:pt idx="139">
                  <c:v>204.82971482933957</c:v>
                </c:pt>
                <c:pt idx="140">
                  <c:v>205.72417289951051</c:v>
                </c:pt>
                <c:pt idx="141">
                  <c:v>204.9641829719636</c:v>
                </c:pt>
                <c:pt idx="142">
                  <c:v>202.58339685741024</c:v>
                </c:pt>
                <c:pt idx="143">
                  <c:v>198.63364717706298</c:v>
                </c:pt>
                <c:pt idx="144">
                  <c:v>193.18409488419402</c:v>
                </c:pt>
                <c:pt idx="145">
                  <c:v>186.32016997993603</c:v>
                </c:pt>
                <c:pt idx="146">
                  <c:v>178.14231986611236</c:v>
                </c:pt>
                <c:pt idx="147">
                  <c:v>168.76458215483436</c:v>
                </c:pt>
                <c:pt idx="148">
                  <c:v>158.31300091703969</c:v>
                </c:pt>
                <c:pt idx="149">
                  <c:v>146.92390727284021</c:v>
                </c:pt>
                <c:pt idx="150">
                  <c:v>134.74208688125063</c:v>
                </c:pt>
                <c:pt idx="151">
                  <c:v>121.91885825466116</c:v>
                </c:pt>
                <c:pt idx="152">
                  <c:v>108.61008688686991</c:v>
                </c:pt>
                <c:pt idx="153">
                  <c:v>94.97416092904561</c:v>
                </c:pt>
                <c:pt idx="154">
                  <c:v>81.169954565974166</c:v>
                </c:pt>
                <c:pt idx="155">
                  <c:v>67.354805329820962</c:v>
                </c:pt>
                <c:pt idx="156">
                  <c:v>53.682531339040764</c:v>
                </c:pt>
                <c:pt idx="157">
                  <c:v>40.301513868794999</c:v>
                </c:pt>
                <c:pt idx="158">
                  <c:v>27.352869753308799</c:v>
                </c:pt>
                <c:pt idx="159">
                  <c:v>14.968736901110155</c:v>
                </c:pt>
                <c:pt idx="160">
                  <c:v>3.2706946861008328</c:v>
                </c:pt>
                <c:pt idx="161">
                  <c:v>7.6316608201839387</c:v>
                </c:pt>
                <c:pt idx="162">
                  <c:v>17.641968864560475</c:v>
                </c:pt>
                <c:pt idx="163">
                  <c:v>26.678167652065696</c:v>
                </c:pt>
                <c:pt idx="164">
                  <c:v>34.673356474231397</c:v>
                </c:pt>
                <c:pt idx="165">
                  <c:v>41.576445850488334</c:v>
                </c:pt>
                <c:pt idx="166">
                  <c:v>47.352588005236996</c:v>
                </c:pt>
                <c:pt idx="167">
                  <c:v>51.983382903120159</c:v>
                </c:pt>
                <c:pt idx="168">
                  <c:v>55.466858030239273</c:v>
                </c:pt>
                <c:pt idx="169">
                  <c:v>57.817223101653681</c:v>
                </c:pt>
                <c:pt idx="170">
                  <c:v>59.064403857129413</c:v>
                </c:pt>
                <c:pt idx="171">
                  <c:v>59.25336203939829</c:v>
                </c:pt>
                <c:pt idx="172">
                  <c:v>58.443211494297834</c:v>
                </c:pt>
                <c:pt idx="173">
                  <c:v>56.706143053147258</c:v>
                </c:pt>
                <c:pt idx="174">
                  <c:v>54.126173419089156</c:v>
                </c:pt>
                <c:pt idx="175">
                  <c:v>50.797735647255358</c:v>
                </c:pt>
                <c:pt idx="176">
                  <c:v>46.824130952197088</c:v>
                </c:pt>
                <c:pt idx="177">
                  <c:v>42.315863466420552</c:v>
                </c:pt>
                <c:pt idx="178">
                  <c:v>37.388881185597626</c:v>
                </c:pt>
                <c:pt idx="179">
                  <c:v>32.162747646953555</c:v>
                </c:pt>
                <c:pt idx="180">
                  <c:v>26.758769879087524</c:v>
                </c:pt>
                <c:pt idx="181">
                  <c:v>21.298108819668222</c:v>
                </c:pt>
                <c:pt idx="182">
                  <c:v>15.899898711787243</c:v>
                </c:pt>
                <c:pt idx="183">
                  <c:v>10.679401954377102</c:v>
                </c:pt>
                <c:pt idx="184">
                  <c:v>5.7462254955023075</c:v>
                </c:pt>
                <c:pt idx="185">
                  <c:v>1.2026241224956038</c:v>
                </c:pt>
                <c:pt idx="186">
                  <c:v>2.8580850726697773</c:v>
                </c:pt>
                <c:pt idx="187">
                  <c:v>6.3529741789021816</c:v>
                </c:pt>
                <c:pt idx="188">
                  <c:v>9.2108007458142822</c:v>
                </c:pt>
                <c:pt idx="189">
                  <c:v>11.373129711071236</c:v>
                </c:pt>
                <c:pt idx="190">
                  <c:v>12.795264106718694</c:v>
                </c:pt>
                <c:pt idx="191">
                  <c:v>13.446970194846513</c:v>
                </c:pt>
                <c:pt idx="192">
                  <c:v>13.312985411530558</c:v>
                </c:pt>
                <c:pt idx="193">
                  <c:v>12.393300402320166</c:v>
                </c:pt>
                <c:pt idx="194">
                  <c:v>10.703209476181744</c:v>
                </c:pt>
                <c:pt idx="195">
                  <c:v>8.273126949256735</c:v>
                </c:pt>
                <c:pt idx="196">
                  <c:v>5.14817005493473</c:v>
                </c:pt>
                <c:pt idx="197">
                  <c:v>1.3875123213527607</c:v>
                </c:pt>
                <c:pt idx="198">
                  <c:v>-2.9364854803086606</c:v>
                </c:pt>
                <c:pt idx="199">
                  <c:v>-7.7393565753683129</c:v>
                </c:pt>
                <c:pt idx="200">
                  <c:v>-12.925808339405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F453-4AC5-8B5A-D0960FA833E5}"/>
            </c:ext>
          </c:extLst>
        </c:ser>
        <c:ser>
          <c:idx val="177"/>
          <c:order val="177"/>
          <c:tx>
            <c:v>17.7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67:$GT$267</c:f>
              <c:numCache>
                <c:formatCode>0.00</c:formatCode>
                <c:ptCount val="201"/>
                <c:pt idx="0">
                  <c:v>-5.5527634010367812</c:v>
                </c:pt>
                <c:pt idx="1">
                  <c:v>-4.8837710980388076</c:v>
                </c:pt>
                <c:pt idx="2">
                  <c:v>-3.438801317297687</c:v>
                </c:pt>
                <c:pt idx="3">
                  <c:v>-1.2397667850659795</c:v>
                </c:pt>
                <c:pt idx="4">
                  <c:v>1.6764532715858318</c:v>
                </c:pt>
                <c:pt idx="5">
                  <c:v>5.2588442057782645</c:v>
                </c:pt>
                <c:pt idx="6">
                  <c:v>9.4432915641009672</c:v>
                </c:pt>
                <c:pt idx="7">
                  <c:v>14.153804133995509</c:v>
                </c:pt>
                <c:pt idx="8">
                  <c:v>19.303904951314607</c:v>
                </c:pt>
                <c:pt idx="9">
                  <c:v>24.79816869974837</c:v>
                </c:pt>
                <c:pt idx="10">
                  <c:v>30.5338821451295</c:v>
                </c:pt>
                <c:pt idx="11">
                  <c:v>36.40280278488882</c:v>
                </c:pt>
                <c:pt idx="12">
                  <c:v>42.292989772047008</c:v>
                </c:pt>
                <c:pt idx="13">
                  <c:v>48.090680405555219</c:v>
                </c:pt>
                <c:pt idx="14">
                  <c:v>53.68218507141259</c:v>
                </c:pt>
                <c:pt idx="15">
                  <c:v>58.955773474043028</c:v>
                </c:pt>
                <c:pt idx="16">
                  <c:v>63.803525312549453</c:v>
                </c:pt>
                <c:pt idx="17">
                  <c:v>68.123119224769653</c:v>
                </c:pt>
                <c:pt idx="18">
                  <c:v>71.819534832191266</c:v>
                </c:pt>
                <c:pt idx="19">
                  <c:v>74.806644055163432</c:v>
                </c:pt>
                <c:pt idx="20">
                  <c:v>77.008669510838914</c:v>
                </c:pt>
                <c:pt idx="21">
                  <c:v>78.361489732541642</c:v>
                </c:pt>
                <c:pt idx="22">
                  <c:v>78.813773131963742</c:v>
                </c:pt>
                <c:pt idx="23">
                  <c:v>78.327925034888736</c:v>
                </c:pt>
                <c:pt idx="24">
                  <c:v>76.880834724457216</c:v>
                </c:pt>
                <c:pt idx="25">
                  <c:v>74.464412188529678</c:v>
                </c:pt>
                <c:pt idx="26">
                  <c:v>71.085907152844484</c:v>
                </c:pt>
                <c:pt idx="27">
                  <c:v>66.768005951475558</c:v>
                </c:pt>
                <c:pt idx="28">
                  <c:v>61.548704801762909</c:v>
                </c:pt>
                <c:pt idx="29">
                  <c:v>55.480961073261028</c:v>
                </c:pt>
                <c:pt idx="30">
                  <c:v>48.632127130302422</c:v>
                </c:pt>
                <c:pt idx="31">
                  <c:v>41.083174247093929</c:v>
                </c:pt>
                <c:pt idx="32">
                  <c:v>32.927716905543896</c:v>
                </c:pt>
                <c:pt idx="33">
                  <c:v>24.270850453504234</c:v>
                </c:pt>
                <c:pt idx="34">
                  <c:v>15.227817591044428</c:v>
                </c:pt>
                <c:pt idx="35">
                  <c:v>5.9225214334077787</c:v>
                </c:pt>
                <c:pt idx="36">
                  <c:v>3.5140950571291407</c:v>
                </c:pt>
                <c:pt idx="37">
                  <c:v>12.945781697589039</c:v>
                </c:pt>
                <c:pt idx="38">
                  <c:v>22.232802700112138</c:v>
                </c:pt>
                <c:pt idx="39">
                  <c:v>31.233823015930522</c:v>
                </c:pt>
                <c:pt idx="40">
                  <c:v>39.807834271113322</c:v>
                </c:pt>
                <c:pt idx="41">
                  <c:v>47.816094610533959</c:v>
                </c:pt>
                <c:pt idx="42">
                  <c:v>55.124056553372377</c:v>
                </c:pt>
                <c:pt idx="43">
                  <c:v>61.603257086253834</c:v>
                </c:pt>
                <c:pt idx="44">
                  <c:v>67.133144676491696</c:v>
                </c:pt>
                <c:pt idx="45">
                  <c:v>71.60281867128208</c:v>
                </c:pt>
                <c:pt idx="46">
                  <c:v>74.912657648450292</c:v>
                </c:pt>
                <c:pt idx="47">
                  <c:v>76.975814685838387</c:v>
                </c:pt>
                <c:pt idx="48">
                  <c:v>77.719559201287424</c:v>
                </c:pt>
                <c:pt idx="49">
                  <c:v>77.086446961500855</c:v>
                </c:pt>
                <c:pt idx="50">
                  <c:v>75.035302040750167</c:v>
                </c:pt>
                <c:pt idx="51">
                  <c:v>71.541996901353215</c:v>
                </c:pt>
                <c:pt idx="52">
                  <c:v>66.600019336527509</c:v>
                </c:pt>
                <c:pt idx="53">
                  <c:v>60.220817729831055</c:v>
                </c:pt>
                <c:pt idx="54">
                  <c:v>52.433918909439171</c:v>
                </c:pt>
                <c:pt idx="55">
                  <c:v>43.286815774147051</c:v>
                </c:pt>
                <c:pt idx="56">
                  <c:v>32.844624804527349</c:v>
                </c:pt>
                <c:pt idx="57">
                  <c:v>21.189516510022358</c:v>
                </c:pt>
                <c:pt idx="58">
                  <c:v>8.419924763848595</c:v>
                </c:pt>
                <c:pt idx="59">
                  <c:v>5.3504561940887738</c:v>
                </c:pt>
                <c:pt idx="60">
                  <c:v>19.993875586096895</c:v>
                </c:pt>
                <c:pt idx="61">
                  <c:v>35.369916679778292</c:v>
                </c:pt>
                <c:pt idx="62">
                  <c:v>51.327057645031154</c:v>
                </c:pt>
                <c:pt idx="63">
                  <c:v>67.704384007028835</c:v>
                </c:pt>
                <c:pt idx="64">
                  <c:v>84.333432052024435</c:v>
                </c:pt>
                <c:pt idx="65">
                  <c:v>101.04014083464573</c:v>
                </c:pt>
                <c:pt idx="66">
                  <c:v>117.64688900557168</c:v>
                </c:pt>
                <c:pt idx="67">
                  <c:v>133.97459154494831</c:v>
                </c:pt>
                <c:pt idx="68">
                  <c:v>149.84483066379073</c:v>
                </c:pt>
                <c:pt idx="69">
                  <c:v>165.08199463319974</c:v>
                </c:pt>
                <c:pt idx="70">
                  <c:v>179.51539812577778</c:v>
                </c:pt>
                <c:pt idx="71">
                  <c:v>192.98135780739861</c:v>
                </c:pt>
                <c:pt idx="72">
                  <c:v>205.32519739856914</c:v>
                </c:pt>
                <c:pt idx="73">
                  <c:v>216.40315722711605</c:v>
                </c:pt>
                <c:pt idx="74">
                  <c:v>226.08418440789669</c:v>
                </c:pt>
                <c:pt idx="75">
                  <c:v>234.25158119691577</c:v>
                </c:pt>
                <c:pt idx="76">
                  <c:v>240.80449075917107</c:v>
                </c:pt>
                <c:pt idx="77">
                  <c:v>245.65920154083079</c:v>
                </c:pt>
                <c:pt idx="78">
                  <c:v>248.75025362286573</c:v>
                </c:pt>
                <c:pt idx="79">
                  <c:v>250.03133282798458</c:v>
                </c:pt>
                <c:pt idx="80">
                  <c:v>249.47594092609194</c:v>
                </c:pt>
                <c:pt idx="81">
                  <c:v>247.07783300371878</c:v>
                </c:pt>
                <c:pt idx="82">
                  <c:v>242.85121589639289</c:v>
                </c:pt>
                <c:pt idx="83">
                  <c:v>236.83070449475045</c:v>
                </c:pt>
                <c:pt idx="84">
                  <c:v>229.07103568942216</c:v>
                </c:pt>
                <c:pt idx="85">
                  <c:v>219.64654267990957</c:v>
                </c:pt>
                <c:pt idx="86">
                  <c:v>208.65039530232124</c:v>
                </c:pt>
                <c:pt idx="87">
                  <c:v>196.19361489381382</c:v>
                </c:pt>
                <c:pt idx="88">
                  <c:v>182.40387497262435</c:v>
                </c:pt>
                <c:pt idx="89">
                  <c:v>167.42410163764467</c:v>
                </c:pt>
                <c:pt idx="90">
                  <c:v>151.41089004822618</c:v>
                </c:pt>
                <c:pt idx="91">
                  <c:v>134.53275560307327</c:v>
                </c:pt>
                <c:pt idx="92">
                  <c:v>116.96824046882848</c:v>
                </c:pt>
                <c:pt idx="93">
                  <c:v>98.9038978892778</c:v>
                </c:pt>
                <c:pt idx="94">
                  <c:v>80.532178213060519</c:v>
                </c:pt>
                <c:pt idx="95">
                  <c:v>62.049241792780165</c:v>
                </c:pt>
                <c:pt idx="96">
                  <c:v>43.652724816535027</c:v>
                </c:pt>
                <c:pt idx="97">
                  <c:v>25.539484722873457</c:v>
                </c:pt>
                <c:pt idx="98">
                  <c:v>7.9033521147829333</c:v>
                </c:pt>
                <c:pt idx="99">
                  <c:v>9.0670839757686963</c:v>
                </c:pt>
                <c:pt idx="100">
                  <c:v>25.190631013257139</c:v>
                </c:pt>
                <c:pt idx="101">
                  <c:v>40.295562329682035</c:v>
                </c:pt>
                <c:pt idx="102">
                  <c:v>54.22157622659342</c:v>
                </c:pt>
                <c:pt idx="103">
                  <c:v>66.821621424722224</c:v>
                </c:pt>
                <c:pt idx="104">
                  <c:v>77.963567094708637</c:v>
                </c:pt>
                <c:pt idx="105">
                  <c:v>87.531697584893166</c:v>
                </c:pt>
                <c:pt idx="106">
                  <c:v>95.428014087126215</c:v>
                </c:pt>
                <c:pt idx="107">
                  <c:v>101.57332782301539</c:v>
                </c:pt>
                <c:pt idx="108">
                  <c:v>105.90813186220163</c:v>
                </c:pt>
                <c:pt idx="109">
                  <c:v>108.39324137010556</c:v>
                </c:pt>
                <c:pt idx="110">
                  <c:v>109.01019489213932</c:v>
                </c:pt>
                <c:pt idx="111">
                  <c:v>107.76141218014013</c:v>
                </c:pt>
                <c:pt idx="112">
                  <c:v>104.6701070191624</c:v>
                </c:pt>
                <c:pt idx="113">
                  <c:v>99.779956482507387</c:v>
                </c:pt>
                <c:pt idx="114">
                  <c:v>93.154530993507748</c:v>
                </c:pt>
                <c:pt idx="115">
                  <c:v>84.876492467874698</c:v>
                </c:pt>
                <c:pt idx="116">
                  <c:v>75.046570614810008</c:v>
                </c:pt>
                <c:pt idx="117">
                  <c:v>63.782330154120544</c:v>
                </c:pt>
                <c:pt idx="118">
                  <c:v>51.216744227360962</c:v>
                </c:pt>
                <c:pt idx="119">
                  <c:v>37.496591612597094</c:v>
                </c:pt>
                <c:pt idx="120">
                  <c:v>22.780697466089467</c:v>
                </c:pt>
                <c:pt idx="121">
                  <c:v>7.2380391841041654</c:v>
                </c:pt>
                <c:pt idx="122">
                  <c:v>8.9542594188209144</c:v>
                </c:pt>
                <c:pt idx="123">
                  <c:v>25.613021102136589</c:v>
                </c:pt>
                <c:pt idx="124">
                  <c:v>42.551169834954763</c:v>
                </c:pt>
                <c:pt idx="125">
                  <c:v>59.57992084893236</c:v>
                </c:pt>
                <c:pt idx="126">
                  <c:v>76.510979506600876</c:v>
                </c:pt>
                <c:pt idx="127">
                  <c:v>93.158722335906404</c:v>
                </c:pt>
                <c:pt idx="128">
                  <c:v>109.34233386280151</c:v>
                </c:pt>
                <c:pt idx="129">
                  <c:v>124.88787347980278</c:v>
                </c:pt>
                <c:pt idx="130">
                  <c:v>139.63024751190221</c:v>
                </c:pt>
                <c:pt idx="131">
                  <c:v>153.41506287055364</c:v>
                </c:pt>
                <c:pt idx="132">
                  <c:v>166.10034020636675</c:v>
                </c:pt>
                <c:pt idx="133">
                  <c:v>177.55806626268014</c:v>
                </c:pt>
                <c:pt idx="134">
                  <c:v>187.67556717307195</c:v>
                </c:pt>
                <c:pt idx="135">
                  <c:v>196.35668671070508</c:v>
                </c:pt>
                <c:pt idx="136">
                  <c:v>203.52275595798778</c:v>
                </c:pt>
                <c:pt idx="137">
                  <c:v>209.11334349073573</c:v>
                </c:pt>
                <c:pt idx="138">
                  <c:v>213.08677792912377</c:v>
                </c:pt>
                <c:pt idx="139">
                  <c:v>215.42043756384149</c:v>
                </c:pt>
                <c:pt idx="140">
                  <c:v>216.11080468437692</c:v>
                </c:pt>
                <c:pt idx="141">
                  <c:v>215.17328518083073</c:v>
                </c:pt>
                <c:pt idx="142">
                  <c:v>212.64179692429764</c:v>
                </c:pt>
                <c:pt idx="143">
                  <c:v>208.56813331696682</c:v>
                </c:pt>
                <c:pt idx="144">
                  <c:v>203.02111120554281</c:v>
                </c:pt>
                <c:pt idx="145">
                  <c:v>196.08551503524632</c:v>
                </c:pt>
                <c:pt idx="146">
                  <c:v>187.86085165282526</c:v>
                </c:pt>
                <c:pt idx="147">
                  <c:v>178.45993251386764</c:v>
                </c:pt>
                <c:pt idx="148">
                  <c:v>168.00730218269058</c:v>
                </c:pt>
                <c:pt idx="149">
                  <c:v>156.63753390526242</c:v>
                </c:pt>
                <c:pt idx="150">
                  <c:v>144.49341466302911</c:v>
                </c:pt>
                <c:pt idx="151">
                  <c:v>131.72404345751201</c:v>
                </c:pt>
                <c:pt idx="152">
                  <c:v>118.48286761495963</c:v>
                </c:pt>
                <c:pt idx="153">
                  <c:v>104.92568262384103</c:v>
                </c:pt>
                <c:pt idx="154">
                  <c:v>91.208621416120977</c:v>
                </c:pt>
                <c:pt idx="155">
                  <c:v>77.486159070714336</c:v>
                </c:pt>
                <c:pt idx="156">
                  <c:v>63.909158653082692</c:v>
                </c:pt>
                <c:pt idx="157">
                  <c:v>50.622983311564219</c:v>
                </c:pt>
                <c:pt idx="158">
                  <c:v>37.765698835856547</c:v>
                </c:pt>
                <c:pt idx="159">
                  <c:v>25.466389657283834</c:v>
                </c:pt>
                <c:pt idx="160">
                  <c:v>13.843609749203067</c:v>
                </c:pt>
                <c:pt idx="161">
                  <c:v>3.0039880880655199</c:v>
                </c:pt>
                <c:pt idx="162">
                  <c:v>6.9589937163346924</c:v>
                </c:pt>
                <c:pt idx="163">
                  <c:v>15.966036293280762</c:v>
                </c:pt>
                <c:pt idx="164">
                  <c:v>23.952857038177566</c:v>
                </c:pt>
                <c:pt idx="165">
                  <c:v>30.870814094727212</c:v>
                </c:pt>
                <c:pt idx="166">
                  <c:v>36.687312376147055</c:v>
                </c:pt>
                <c:pt idx="167">
                  <c:v>41.385987092320626</c:v>
                </c:pt>
                <c:pt idx="168">
                  <c:v>44.966663195515792</c:v>
                </c:pt>
                <c:pt idx="169">
                  <c:v>47.445092128196585</c:v>
                </c:pt>
                <c:pt idx="170">
                  <c:v>48.852470214341501</c:v>
                </c:pt>
                <c:pt idx="171">
                  <c:v>49.234745942444512</c:v>
                </c:pt>
                <c:pt idx="172">
                  <c:v>48.651726206418353</c:v>
                </c:pt>
                <c:pt idx="173">
                  <c:v>47.175994263262595</c:v>
                </c:pt>
                <c:pt idx="174">
                  <c:v>44.891654698417888</c:v>
                </c:pt>
                <c:pt idx="175">
                  <c:v>41.89292302784105</c:v>
                </c:pt>
                <c:pt idx="176">
                  <c:v>38.28257967901434</c:v>
                </c:pt>
                <c:pt idx="177">
                  <c:v>34.17030995301397</c:v>
                </c:pt>
                <c:pt idx="178">
                  <c:v>29.670953151213059</c:v>
                </c:pt>
                <c:pt idx="179">
                  <c:v>24.902685331376752</c:v>
                </c:pt>
                <c:pt idx="180">
                  <c:v>19.985161120718782</c:v>
                </c:pt>
                <c:pt idx="181">
                  <c:v>15.037640643845412</c:v>
                </c:pt>
                <c:pt idx="182">
                  <c:v>10.17712791140459</c:v>
                </c:pt>
                <c:pt idx="183">
                  <c:v>5.5165469550827062</c:v>
                </c:pt>
                <c:pt idx="184">
                  <c:v>1.1629815850876686</c:v>
                </c:pt>
                <c:pt idx="185">
                  <c:v>2.7839961093548897</c:v>
                </c:pt>
                <c:pt idx="186">
                  <c:v>6.233884489996969</c:v>
                </c:pt>
                <c:pt idx="187">
                  <c:v>9.1066757240072445</c:v>
                </c:pt>
                <c:pt idx="188">
                  <c:v>11.334122887336948</c:v>
                </c:pt>
                <c:pt idx="189">
                  <c:v>12.860831961759402</c:v>
                </c:pt>
                <c:pt idx="190">
                  <c:v>13.645162156089983</c:v>
                </c:pt>
                <c:pt idx="191">
                  <c:v>13.659920505542235</c:v>
                </c:pt>
                <c:pt idx="192">
                  <c:v>12.892839433269883</c:v>
                </c:pt>
                <c:pt idx="193">
                  <c:v>11.346828860932675</c:v>
                </c:pt>
                <c:pt idx="194">
                  <c:v>9.0399974941988326</c:v>
                </c:pt>
                <c:pt idx="195">
                  <c:v>6.0054410459814802</c:v>
                </c:pt>
                <c:pt idx="196">
                  <c:v>2.290798354880633</c:v>
                </c:pt>
                <c:pt idx="197">
                  <c:v>-2.0424204323617987</c:v>
                </c:pt>
                <c:pt idx="198">
                  <c:v>-6.9197262592879758</c:v>
                </c:pt>
                <c:pt idx="199">
                  <c:v>-12.254753664389135</c:v>
                </c:pt>
                <c:pt idx="200">
                  <c:v>-17.95055990591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F453-4AC5-8B5A-D0960FA833E5}"/>
            </c:ext>
          </c:extLst>
        </c:ser>
        <c:ser>
          <c:idx val="178"/>
          <c:order val="178"/>
          <c:tx>
            <c:v>17.8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68:$GT$268</c:f>
              <c:numCache>
                <c:formatCode>0.00</c:formatCode>
                <c:ptCount val="201"/>
                <c:pt idx="0">
                  <c:v>-8.305909462510801</c:v>
                </c:pt>
                <c:pt idx="1">
                  <c:v>-7.5919281668276222</c:v>
                </c:pt>
                <c:pt idx="2">
                  <c:v>-6.102439674191289</c:v>
                </c:pt>
                <c:pt idx="3">
                  <c:v>-3.8562953499258654</c:v>
                </c:pt>
                <c:pt idx="4">
                  <c:v>-0.88737454509711644</c:v>
                </c:pt>
                <c:pt idx="5">
                  <c:v>2.7562165107271217</c:v>
                </c:pt>
                <c:pt idx="6">
                  <c:v>7.0131512628106796</c:v>
                </c:pt>
                <c:pt idx="7">
                  <c:v>11.810078022869847</c:v>
                </c:pt>
                <c:pt idx="8">
                  <c:v>17.062984603378609</c:v>
                </c:pt>
                <c:pt idx="9">
                  <c:v>22.678711089761325</c:v>
                </c:pt>
                <c:pt idx="10">
                  <c:v>28.556587639553285</c:v>
                </c:pt>
                <c:pt idx="11">
                  <c:v>34.590172714961177</c:v>
                </c:pt>
                <c:pt idx="12">
                  <c:v>40.669066012210365</c:v>
                </c:pt>
                <c:pt idx="13">
                  <c:v>46.680769559287043</c:v>
                </c:pt>
                <c:pt idx="14">
                  <c:v>52.512570020301276</c:v>
                </c:pt>
                <c:pt idx="15">
                  <c:v>58.05341517221558</c:v>
                </c:pt>
                <c:pt idx="16">
                  <c:v>63.195757806022549</c:v>
                </c:pt>
                <c:pt idx="17">
                  <c:v>67.837340942989798</c:v>
                </c:pt>
                <c:pt idx="18">
                  <c:v>71.88289923627714</c:v>
                </c:pt>
                <c:pt idx="19">
                  <c:v>75.245752733790596</c:v>
                </c:pt>
                <c:pt idx="20">
                  <c:v>77.849270790251765</c:v>
                </c:pt>
                <c:pt idx="21">
                  <c:v>79.628185812081327</c:v>
                </c:pt>
                <c:pt idx="22">
                  <c:v>80.529738671317375</c:v>
                </c:pt>
                <c:pt idx="23">
                  <c:v>80.514640004842832</c:v>
                </c:pt>
                <c:pt idx="24">
                  <c:v>79.55783419042254</c:v>
                </c:pt>
                <c:pt idx="25">
                  <c:v>77.649055526917721</c:v>
                </c:pt>
                <c:pt idx="26">
                  <c:v>74.793169006209055</c:v>
                </c:pt>
                <c:pt idx="27">
                  <c:v>71.010291011127052</c:v>
                </c:pt>
                <c:pt idx="28">
                  <c:v>66.335688268485626</c:v>
                </c:pt>
                <c:pt idx="29">
                  <c:v>60.819456390197786</c:v>
                </c:pt>
                <c:pt idx="30">
                  <c:v>54.52598230957544</c:v>
                </c:pt>
                <c:pt idx="31">
                  <c:v>47.533197826032243</c:v>
                </c:pt>
                <c:pt idx="32">
                  <c:v>39.93163427233825</c:v>
                </c:pt>
                <c:pt idx="33">
                  <c:v>31.823290978668929</c:v>
                </c:pt>
                <c:pt idx="34">
                  <c:v>23.320332693264387</c:v>
                </c:pt>
                <c:pt idx="35">
                  <c:v>14.543633399262974</c:v>
                </c:pt>
                <c:pt idx="36">
                  <c:v>5.6211860126472839</c:v>
                </c:pt>
                <c:pt idx="37">
                  <c:v>3.3136007682008994</c:v>
                </c:pt>
                <c:pt idx="38">
                  <c:v>12.123695687144053</c:v>
                </c:pt>
                <c:pt idx="39">
                  <c:v>20.670304251476285</c:v>
                </c:pt>
                <c:pt idx="40">
                  <c:v>28.814769283272142</c:v>
                </c:pt>
                <c:pt idx="41">
                  <c:v>36.420487270980587</c:v>
                </c:pt>
                <c:pt idx="42">
                  <c:v>43.35481485930503</c:v>
                </c:pt>
                <c:pt idx="43">
                  <c:v>49.490939916949372</c:v>
                </c:pt>
                <c:pt idx="44">
                  <c:v>54.709692054792683</c:v>
                </c:pt>
                <c:pt idx="45">
                  <c:v>58.901268225153999</c:v>
                </c:pt>
                <c:pt idx="46">
                  <c:v>61.966850105631089</c:v>
                </c:pt>
                <c:pt idx="47">
                  <c:v>63.820091344180604</c:v>
                </c:pt>
                <c:pt idx="48">
                  <c:v>64.388454397569205</c:v>
                </c:pt>
                <c:pt idx="49">
                  <c:v>63.614378611455884</c:v>
                </c:pt>
                <c:pt idx="50">
                  <c:v>61.45626334233804</c:v>
                </c:pt>
                <c:pt idx="51">
                  <c:v>57.88925228166957</c:v>
                </c:pt>
                <c:pt idx="52">
                  <c:v>52.905807680351657</c:v>
                </c:pt>
                <c:pt idx="53">
                  <c:v>46.516065855053469</c:v>
                </c:pt>
                <c:pt idx="54">
                  <c:v>38.747968152227592</c:v>
                </c:pt>
                <c:pt idx="55">
                  <c:v>29.647164415721864</c:v>
                </c:pt>
                <c:pt idx="56">
                  <c:v>19.276688913132819</c:v>
                </c:pt>
                <c:pt idx="57">
                  <c:v>7.7164115876815611</c:v>
                </c:pt>
                <c:pt idx="58">
                  <c:v>4.937729620384383</c:v>
                </c:pt>
                <c:pt idx="59">
                  <c:v>18.574706832339455</c:v>
                </c:pt>
                <c:pt idx="60">
                  <c:v>33.069579418481553</c:v>
                </c:pt>
                <c:pt idx="61">
                  <c:v>48.284856503145235</c:v>
                </c:pt>
                <c:pt idx="62">
                  <c:v>64.072028587508711</c:v>
                </c:pt>
                <c:pt idx="63">
                  <c:v>80.273249904354969</c:v>
                </c:pt>
                <c:pt idx="64">
                  <c:v>96.723151162364246</c:v>
                </c:pt>
                <c:pt idx="65">
                  <c:v>113.25076063496296</c:v>
                </c:pt>
                <c:pt idx="66">
                  <c:v>129.68151012154723</c:v>
                </c:pt>
                <c:pt idx="67">
                  <c:v>145.8393011748459</c:v>
                </c:pt>
                <c:pt idx="68">
                  <c:v>161.54860616147644</c:v>
                </c:pt>
                <c:pt idx="69">
                  <c:v>176.6365782136825</c:v>
                </c:pt>
                <c:pt idx="70">
                  <c:v>190.93514394517098</c:v>
                </c:pt>
                <c:pt idx="71">
                  <c:v>204.28305294522946</c:v>
                </c:pt>
                <c:pt idx="72">
                  <c:v>216.52785853112189</c:v>
                </c:pt>
                <c:pt idx="73">
                  <c:v>227.52780502338115</c:v>
                </c:pt>
                <c:pt idx="74">
                  <c:v>237.15359790228715</c:v>
                </c:pt>
                <c:pt idx="75">
                  <c:v>245.29003459297795</c:v>
                </c:pt>
                <c:pt idx="76">
                  <c:v>251.83747529405909</c:v>
                </c:pt>
                <c:pt idx="77">
                  <c:v>256.71313518958385</c:v>
                </c:pt>
                <c:pt idx="78">
                  <c:v>259.85218154302675</c:v>
                </c:pt>
                <c:pt idx="79">
                  <c:v>261.20862153761863</c:v>
                </c:pt>
                <c:pt idx="80">
                  <c:v>260.75596927087616</c:v>
                </c:pt>
                <c:pt idx="81">
                  <c:v>258.48768300085959</c:v>
                </c:pt>
                <c:pt idx="82">
                  <c:v>254.41736654435434</c:v>
                </c:pt>
                <c:pt idx="83">
                  <c:v>248.57873160814745</c:v>
                </c:pt>
                <c:pt idx="84">
                  <c:v>241.02532075822714</c:v>
                </c:pt>
                <c:pt idx="85">
                  <c:v>231.82999366195691</c:v>
                </c:pt>
                <c:pt idx="86">
                  <c:v>221.08418213885759</c:v>
                </c:pt>
                <c:pt idx="87">
                  <c:v>208.89692239073545</c:v>
                </c:pt>
                <c:pt idx="88">
                  <c:v>195.39367551653112</c:v>
                </c:pt>
                <c:pt idx="89">
                  <c:v>180.71495001765561</c:v>
                </c:pt>
                <c:pt idx="90">
                  <c:v>165.01474243363072</c:v>
                </c:pt>
                <c:pt idx="91">
                  <c:v>148.45881448553232</c:v>
                </c:pt>
                <c:pt idx="92">
                  <c:v>131.2228271184122</c:v>
                </c:pt>
                <c:pt idx="93">
                  <c:v>113.49035359871725</c:v>
                </c:pt>
                <c:pt idx="94">
                  <c:v>95.450795316947747</c:v>
                </c:pt>
                <c:pt idx="95">
                  <c:v>77.297225150950112</c:v>
                </c:pt>
                <c:pt idx="96">
                  <c:v>59.224184146474741</c:v>
                </c:pt>
                <c:pt idx="97">
                  <c:v>41.42545785777039</c:v>
                </c:pt>
                <c:pt idx="98">
                  <c:v>24.091858954825877</c:v>
                </c:pt>
                <c:pt idx="99">
                  <c:v>7.4090426421001512</c:v>
                </c:pt>
                <c:pt idx="100">
                  <c:v>8.4446189530669429</c:v>
                </c:pt>
                <c:pt idx="101">
                  <c:v>23.300077970948731</c:v>
                </c:pt>
                <c:pt idx="102">
                  <c:v>36.999543155691434</c:v>
                </c:pt>
                <c:pt idx="103">
                  <c:v>49.398280221432067</c:v>
                </c:pt>
                <c:pt idx="104">
                  <c:v>60.366258732394584</c:v>
                </c:pt>
                <c:pt idx="105">
                  <c:v>69.789625844242579</c:v>
                </c:pt>
                <c:pt idx="106">
                  <c:v>77.571989357333806</c:v>
                </c:pt>
                <c:pt idx="107">
                  <c:v>83.63549485026634</c:v>
                </c:pt>
                <c:pt idx="108">
                  <c:v>87.921684165700924</c:v>
                </c:pt>
                <c:pt idx="109">
                  <c:v>90.392125179113648</c:v>
                </c:pt>
                <c:pt idx="110">
                  <c:v>91.028805562178036</c:v>
                </c:pt>
                <c:pt idx="111">
                  <c:v>89.83428612167728</c:v>
                </c:pt>
                <c:pt idx="112">
                  <c:v>86.831612216921997</c:v>
                </c:pt>
                <c:pt idx="113">
                  <c:v>82.063984697634382</c:v>
                </c:pt>
                <c:pt idx="114">
                  <c:v>75.594194724001056</c:v>
                </c:pt>
                <c:pt idx="115">
                  <c:v>67.503829695160306</c:v>
                </c:pt>
                <c:pt idx="116">
                  <c:v>57.892260286528263</c:v>
                </c:pt>
                <c:pt idx="117">
                  <c:v>46.875421245929886</c:v>
                </c:pt>
                <c:pt idx="118">
                  <c:v>34.584401090882913</c:v>
                </c:pt>
                <c:pt idx="119">
                  <c:v>21.163858153901586</c:v>
                </c:pt>
                <c:pt idx="120">
                  <c:v>6.7702825109712528</c:v>
                </c:pt>
                <c:pt idx="121">
                  <c:v>8.429874825290538</c:v>
                </c:pt>
                <c:pt idx="122">
                  <c:v>24.262182484577522</c:v>
                </c:pt>
                <c:pt idx="123">
                  <c:v>40.546294829142411</c:v>
                </c:pt>
                <c:pt idx="124">
                  <c:v>57.098078297030206</c:v>
                </c:pt>
                <c:pt idx="125">
                  <c:v>73.731772054784997</c:v>
                </c:pt>
                <c:pt idx="126">
                  <c:v>90.262156651621936</c:v>
                </c:pt>
                <c:pt idx="127">
                  <c:v>106.50670432771824</c:v>
                </c:pt>
                <c:pt idx="128">
                  <c:v>122.2876849154719</c:v>
                </c:pt>
                <c:pt idx="129">
                  <c:v>137.434201880697</c:v>
                </c:pt>
                <c:pt idx="130">
                  <c:v>151.78413397316106</c:v>
                </c:pt>
                <c:pt idx="131">
                  <c:v>165.18595918108542</c:v>
                </c:pt>
                <c:pt idx="132">
                  <c:v>177.50043919698967</c:v>
                </c:pt>
                <c:pt idx="133">
                  <c:v>188.60214438367967</c:v>
                </c:pt>
                <c:pt idx="134">
                  <c:v>198.38080125708635</c:v>
                </c:pt>
                <c:pt idx="135">
                  <c:v>206.74244675178451</c:v>
                </c:pt>
                <c:pt idx="136">
                  <c:v>213.61037597730899</c:v>
                </c:pt>
                <c:pt idx="137">
                  <c:v>218.92587277840698</c:v>
                </c:pt>
                <c:pt idx="138">
                  <c:v>222.64871514759034</c:v>
                </c:pt>
                <c:pt idx="139">
                  <c:v>224.75745036964045</c:v>
                </c:pt>
                <c:pt idx="140">
                  <c:v>225.24943766969074</c:v>
                </c:pt>
                <c:pt idx="141">
                  <c:v>224.14065905298895</c:v>
                </c:pt>
                <c:pt idx="142">
                  <c:v>221.46530192892715</c:v>
                </c:pt>
                <c:pt idx="143">
                  <c:v>217.27511996800351</c:v>
                </c:pt>
                <c:pt idx="144">
                  <c:v>211.63858141223025</c:v>
                </c:pt>
                <c:pt idx="145">
                  <c:v>204.63981671227663</c:v>
                </c:pt>
                <c:pt idx="146">
                  <c:v>196.37737986497768</c:v>
                </c:pt>
                <c:pt idx="147">
                  <c:v>186.96284014120801</c:v>
                </c:pt>
                <c:pt idx="148">
                  <c:v>176.51922299727039</c:v>
                </c:pt>
                <c:pt idx="149">
                  <c:v>165.17932082624293</c:v>
                </c:pt>
                <c:pt idx="150">
                  <c:v>153.08389580549829</c:v>
                </c:pt>
                <c:pt idx="151">
                  <c:v>140.37979841247542</c:v>
                </c:pt>
                <c:pt idx="152">
                  <c:v>127.2180261958399</c:v>
                </c:pt>
                <c:pt idx="153">
                  <c:v>113.75174809034505</c:v>
                </c:pt>
                <c:pt idx="154">
                  <c:v>100.13431994176463</c:v>
                </c:pt>
                <c:pt idx="155">
                  <c:v>86.517316958073323</c:v>
                </c:pt>
                <c:pt idx="156">
                  <c:v>73.048608523595803</c:v>
                </c:pt>
                <c:pt idx="157">
                  <c:v>59.870500207208863</c:v>
                </c:pt>
                <c:pt idx="158">
                  <c:v>47.117966871147537</c:v>
                </c:pt>
                <c:pt idx="159">
                  <c:v>34.916999554797485</c:v>
                </c:pt>
                <c:pt idx="160">
                  <c:v>23.383087283251328</c:v>
                </c:pt>
                <c:pt idx="161">
                  <c:v>12.619853152319836</c:v>
                </c:pt>
                <c:pt idx="162">
                  <c:v>2.7178619925462013</c:v>
                </c:pt>
                <c:pt idx="163">
                  <c:v>6.246385359719941</c:v>
                </c:pt>
                <c:pt idx="164">
                  <c:v>14.211258627336539</c:v>
                </c:pt>
                <c:pt idx="165">
                  <c:v>21.130595573365511</c:v>
                </c:pt>
                <c:pt idx="166">
                  <c:v>26.974083246753892</c:v>
                </c:pt>
                <c:pt idx="167">
                  <c:v>31.727418707138717</c:v>
                </c:pt>
                <c:pt idx="168">
                  <c:v>35.39224786924418</c:v>
                </c:pt>
                <c:pt idx="169">
                  <c:v>37.985884056238461</c:v>
                </c:pt>
                <c:pt idx="170">
                  <c:v>39.540810785256149</c:v>
                </c:pt>
                <c:pt idx="171">
                  <c:v>40.103976189191251</c:v>
                </c:pt>
                <c:pt idx="172">
                  <c:v>39.735889269483302</c:v>
                </c:pt>
                <c:pt idx="173">
                  <c:v>38.509530838559819</c:v>
                </c:pt>
                <c:pt idx="174">
                  <c:v>36.509094512947648</c:v>
                </c:pt>
                <c:pt idx="175">
                  <c:v>33.828575425779306</c:v>
                </c:pt>
                <c:pt idx="176">
                  <c:v>30.570226409794166</c:v>
                </c:pt>
                <c:pt idx="177">
                  <c:v>26.842903230959273</c:v>
                </c:pt>
                <c:pt idx="178">
                  <c:v>22.760322003613258</c:v>
                </c:pt>
                <c:pt idx="179">
                  <c:v>18.439253169074775</c:v>
                </c:pt>
                <c:pt idx="180">
                  <c:v>13.997677353153961</c:v>
                </c:pt>
                <c:pt idx="181">
                  <c:v>9.5529290201650845</c:v>
                </c:pt>
                <c:pt idx="182">
                  <c:v>5.2198541021366962</c:v>
                </c:pt>
                <c:pt idx="183">
                  <c:v>1.1090076966169138</c:v>
                </c:pt>
                <c:pt idx="184">
                  <c:v>2.6750825062370924</c:v>
                </c:pt>
                <c:pt idx="185">
                  <c:v>6.0355621832559194</c:v>
                </c:pt>
                <c:pt idx="186">
                  <c:v>8.8847819532334942</c:v>
                </c:pt>
                <c:pt idx="187">
                  <c:v>11.145692232556501</c:v>
                </c:pt>
                <c:pt idx="188">
                  <c:v>12.753080780721689</c:v>
                </c:pt>
                <c:pt idx="189">
                  <c:v>13.654634375821194</c:v>
                </c:pt>
                <c:pt idx="190">
                  <c:v>13.811808353463121</c:v>
                </c:pt>
                <c:pt idx="191">
                  <c:v>13.200490270653207</c:v>
                </c:pt>
                <c:pt idx="192">
                  <c:v>11.811446687780652</c:v>
                </c:pt>
                <c:pt idx="193">
                  <c:v>9.6505449630878548</c:v>
                </c:pt>
                <c:pt idx="194">
                  <c:v>6.7387449884443615</c:v>
                </c:pt>
                <c:pt idx="195">
                  <c:v>3.1118589244725361</c:v>
                </c:pt>
                <c:pt idx="196">
                  <c:v>-1.1799198228568193</c:v>
                </c:pt>
                <c:pt idx="197">
                  <c:v>-6.0727139441631568</c:v>
                </c:pt>
                <c:pt idx="198">
                  <c:v>-11.4898782769889</c:v>
                </c:pt>
                <c:pt idx="199">
                  <c:v>-17.343123853562112</c:v>
                </c:pt>
                <c:pt idx="200">
                  <c:v>-23.533836244647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F453-4AC5-8B5A-D0960FA833E5}"/>
            </c:ext>
          </c:extLst>
        </c:ser>
        <c:ser>
          <c:idx val="179"/>
          <c:order val="179"/>
          <c:tx>
            <c:v>17.9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69:$GT$269</c:f>
              <c:numCache>
                <c:formatCode>0.00</c:formatCode>
                <c:ptCount val="201"/>
                <c:pt idx="0">
                  <c:v>-11.53611708261003</c:v>
                </c:pt>
                <c:pt idx="1">
                  <c:v>-10.80094227773532</c:v>
                </c:pt>
                <c:pt idx="2">
                  <c:v>-9.2904916400464241</c:v>
                </c:pt>
                <c:pt idx="3">
                  <c:v>-7.0205156725076456</c:v>
                </c:pt>
                <c:pt idx="4">
                  <c:v>-4.021855142102531</c:v>
                </c:pt>
                <c:pt idx="5">
                  <c:v>-0.3396703331219566</c:v>
                </c:pt>
                <c:pt idx="6">
                  <c:v>3.9675360712582077</c:v>
                </c:pt>
                <c:pt idx="7">
                  <c:v>8.8290859654067138</c:v>
                </c:pt>
                <c:pt idx="8">
                  <c:v>14.163463741988052</c:v>
                </c:pt>
                <c:pt idx="9">
                  <c:v>19.879804119151142</c:v>
                </c:pt>
                <c:pt idx="10">
                  <c:v>25.879507012478232</c:v>
                </c:pt>
                <c:pt idx="11">
                  <c:v>32.057955087207091</c:v>
                </c:pt>
                <c:pt idx="12">
                  <c:v>38.306308460744631</c:v>
                </c:pt>
                <c:pt idx="13">
                  <c:v>44.513350209196389</c:v>
                </c:pt>
                <c:pt idx="14">
                  <c:v>50.567355871920263</c:v>
                </c:pt>
                <c:pt idx="15">
                  <c:v>56.357960047740491</c:v>
                </c:pt>
                <c:pt idx="16">
                  <c:v>61.777993433628183</c:v>
                </c:pt>
                <c:pt idx="17">
                  <c:v>66.725264265034795</c:v>
                </c:pt>
                <c:pt idx="18">
                  <c:v>71.104259065910583</c:v>
                </c:pt>
                <c:pt idx="19">
                  <c:v>74.827738890783777</c:v>
                </c:pt>
                <c:pt idx="20">
                  <c:v>77.818208822106911</c:v>
                </c:pt>
                <c:pt idx="21">
                  <c:v>80.009240350663248</c:v>
                </c:pt>
                <c:pt idx="22">
                  <c:v>81.346628388970274</c:v>
                </c:pt>
                <c:pt idx="23">
                  <c:v>81.789367018056822</c:v>
                </c:pt>
                <c:pt idx="24">
                  <c:v>81.310430614758758</c:v>
                </c:pt>
                <c:pt idx="25">
                  <c:v>79.897349715531504</c:v>
                </c:pt>
                <c:pt idx="26">
                  <c:v>77.552573807638723</c:v>
                </c:pt>
                <c:pt idx="27">
                  <c:v>74.29361616200616</c:v>
                </c:pt>
                <c:pt idx="28">
                  <c:v>70.152978795689165</c:v>
                </c:pt>
                <c:pt idx="29">
                  <c:v>65.177858637054143</c:v>
                </c:pt>
                <c:pt idx="30">
                  <c:v>59.429638924766358</c:v>
                </c:pt>
                <c:pt idx="31">
                  <c:v>52.983172764416707</c:v>
                </c:pt>
                <c:pt idx="32">
                  <c:v>45.925868557067389</c:v>
                </c:pt>
                <c:pt idx="33">
                  <c:v>38.356589666602268</c:v>
                </c:pt>
                <c:pt idx="34">
                  <c:v>30.384383173924618</c:v>
                </c:pt>
                <c:pt idx="35">
                  <c:v>22.127054844492264</c:v>
                </c:pt>
                <c:pt idx="36">
                  <c:v>13.709609482880353</c:v>
                </c:pt>
                <c:pt idx="37">
                  <c:v>5.2625776385578096</c:v>
                </c:pt>
                <c:pt idx="38">
                  <c:v>3.079748861243619</c:v>
                </c:pt>
                <c:pt idx="39">
                  <c:v>11.181148861248603</c:v>
                </c:pt>
                <c:pt idx="40">
                  <c:v>18.905346717550078</c:v>
                </c:pt>
                <c:pt idx="41">
                  <c:v>26.117904853702555</c:v>
                </c:pt>
                <c:pt idx="42">
                  <c:v>32.68810860929451</c:v>
                </c:pt>
                <c:pt idx="43">
                  <c:v>38.490818036812719</c:v>
                </c:pt>
                <c:pt idx="44">
                  <c:v>43.408261711909262</c:v>
                </c:pt>
                <c:pt idx="45">
                  <c:v>47.331748354672825</c:v>
                </c:pt>
                <c:pt idx="46">
                  <c:v>50.16327310505136</c:v>
                </c:pt>
                <c:pt idx="47">
                  <c:v>51.816996640085343</c:v>
                </c:pt>
                <c:pt idx="48">
                  <c:v>52.220576946291906</c:v>
                </c:pt>
                <c:pt idx="49">
                  <c:v>51.316335446078469</c:v>
                </c:pt>
                <c:pt idx="50">
                  <c:v>49.062241297939089</c:v>
                </c:pt>
                <c:pt idx="51">
                  <c:v>45.432700018968646</c:v>
                </c:pt>
                <c:pt idx="52">
                  <c:v>40.419135084947939</c:v>
                </c:pt>
                <c:pt idx="53">
                  <c:v>34.030353815761934</c:v>
                </c:pt>
                <c:pt idx="54">
                  <c:v>26.292691618311803</c:v>
                </c:pt>
                <c:pt idx="55">
                  <c:v>17.249931500143891</c:v>
                </c:pt>
                <c:pt idx="56">
                  <c:v>6.9629986486143798</c:v>
                </c:pt>
                <c:pt idx="57">
                  <c:v>4.4905672440022322</c:v>
                </c:pt>
                <c:pt idx="58">
                  <c:v>17.01735637601411</c:v>
                </c:pt>
                <c:pt idx="59">
                  <c:v>30.509041634535684</c:v>
                </c:pt>
                <c:pt idx="60">
                  <c:v>44.843528797829684</c:v>
                </c:pt>
                <c:pt idx="61">
                  <c:v>59.886290599952794</c:v>
                </c:pt>
                <c:pt idx="62">
                  <c:v>75.491868742153954</c:v>
                </c:pt>
                <c:pt idx="63">
                  <c:v>91.505525761052979</c:v>
                </c:pt>
                <c:pt idx="64">
                  <c:v>107.76502671578858</c:v>
                </c:pt>
                <c:pt idx="65">
                  <c:v>124.10252895947359</c:v>
                </c:pt>
                <c:pt idx="66">
                  <c:v>140.34655683568852</c:v>
                </c:pt>
                <c:pt idx="67">
                  <c:v>156.32403700616544</c:v>
                </c:pt>
                <c:pt idx="68">
                  <c:v>171.86236928545472</c:v>
                </c:pt>
                <c:pt idx="69">
                  <c:v>186.79150734257036</c:v>
                </c:pt>
                <c:pt idx="70">
                  <c:v>200.94602343478951</c:v>
                </c:pt>
                <c:pt idx="71">
                  <c:v>214.16713146737388</c:v>
                </c:pt>
                <c:pt idx="72">
                  <c:v>226.3046431233349</c:v>
                </c:pt>
                <c:pt idx="73">
                  <c:v>237.21883257388185</c:v>
                </c:pt>
                <c:pt idx="74">
                  <c:v>246.78218635330356</c:v>
                </c:pt>
                <c:pt idx="75">
                  <c:v>254.88101634837622</c:v>
                </c:pt>
                <c:pt idx="76">
                  <c:v>261.41691549497256</c:v>
                </c:pt>
                <c:pt idx="77">
                  <c:v>266.30803767293935</c:v>
                </c:pt>
                <c:pt idx="78">
                  <c:v>269.49018542093211</c:v>
                </c:pt>
                <c:pt idx="79">
                  <c:v>270.91769142929115</c:v>
                </c:pt>
                <c:pt idx="80">
                  <c:v>270.56408228221142</c:v>
                </c:pt>
                <c:pt idx="81">
                  <c:v>268.42251557923737</c:v>
                </c:pt>
                <c:pt idx="82">
                  <c:v>264.50598433752532</c:v>
                </c:pt>
                <c:pt idx="83">
                  <c:v>258.84728542602772</c:v>
                </c:pt>
                <c:pt idx="84">
                  <c:v>251.49875167545002</c:v>
                </c:pt>
                <c:pt idx="85">
                  <c:v>242.53175020769976</c:v>
                </c:pt>
                <c:pt idx="86">
                  <c:v>232.03595239968939</c:v>
                </c:pt>
                <c:pt idx="87">
                  <c:v>220.11838370322533</c:v>
                </c:pt>
                <c:pt idx="88">
                  <c:v>206.90226425060573</c:v>
                </c:pt>
                <c:pt idx="89">
                  <c:v>192.52565375095492</c:v>
                </c:pt>
                <c:pt idx="90">
                  <c:v>177.13991659338643</c:v>
                </c:pt>
                <c:pt idx="91">
                  <c:v>160.90802529002335</c:v>
                </c:pt>
                <c:pt idx="92">
                  <c:v>144.00272238727408</c:v>
                </c:pt>
                <c:pt idx="93">
                  <c:v>126.60456272292583</c:v>
                </c:pt>
                <c:pt idx="94">
                  <c:v>108.8998593879445</c:v>
                </c:pt>
                <c:pt idx="95">
                  <c:v>91.078557947035506</c:v>
                </c:pt>
                <c:pt idx="96">
                  <c:v>73.332064366280648</c:v>
                </c:pt>
                <c:pt idx="97">
                  <c:v>55.851052678412415</c:v>
                </c:pt>
                <c:pt idx="98">
                  <c:v>38.823278679349954</c:v>
                </c:pt>
                <c:pt idx="99">
                  <c:v>22.431425890204494</c:v>
                </c:pt>
                <c:pt idx="100">
                  <c:v>6.8510096377677758</c:v>
                </c:pt>
                <c:pt idx="101">
                  <c:v>7.7516355917752673</c:v>
                </c:pt>
                <c:pt idx="102">
                  <c:v>21.221261377974731</c:v>
                </c:pt>
                <c:pt idx="103">
                  <c:v>33.415480325062816</c:v>
                </c:pt>
                <c:pt idx="104">
                  <c:v>44.206389492699955</c:v>
                </c:pt>
                <c:pt idx="105">
                  <c:v>53.482022880096331</c:v>
                </c:pt>
                <c:pt idx="106">
                  <c:v>61.14761562654941</c:v>
                </c:pt>
                <c:pt idx="107">
                  <c:v>67.126664885157339</c:v>
                </c:pt>
                <c:pt idx="108">
                  <c:v>71.361774804155644</c:v>
                </c:pt>
                <c:pt idx="109">
                  <c:v>73.815275681463788</c:v>
                </c:pt>
                <c:pt idx="110">
                  <c:v>74.469610110194196</c:v>
                </c:pt>
                <c:pt idx="111">
                  <c:v>73.327481772139876</c:v>
                </c:pt>
                <c:pt idx="112">
                  <c:v>70.41176542763229</c:v>
                </c:pt>
                <c:pt idx="113">
                  <c:v>65.765179557994117</c:v>
                </c:pt>
                <c:pt idx="114">
                  <c:v>59.449726005257659</c:v>
                </c:pt>
                <c:pt idx="115">
                  <c:v>51.545903787258268</c:v>
                </c:pt>
                <c:pt idx="116">
                  <c:v>42.151707009706634</c:v>
                </c:pt>
                <c:pt idx="117">
                  <c:v>31.381419416549274</c:v>
                </c:pt>
                <c:pt idx="118">
                  <c:v>19.364220583537495</c:v>
                </c:pt>
                <c:pt idx="119">
                  <c:v>6.2426210370461801</c:v>
                </c:pt>
                <c:pt idx="120">
                  <c:v>7.8292543572825553</c:v>
                </c:pt>
                <c:pt idx="121">
                  <c:v>22.6875135689784</c:v>
                </c:pt>
                <c:pt idx="122">
                  <c:v>38.160452413182604</c:v>
                </c:pt>
                <c:pt idx="123">
                  <c:v>54.070593391760134</c:v>
                </c:pt>
                <c:pt idx="124">
                  <c:v>70.236783379030143</c:v>
                </c:pt>
                <c:pt idx="125">
                  <c:v>86.476324494938595</c:v>
                </c:pt>
                <c:pt idx="126">
                  <c:v>102.60711215521242</c:v>
                </c:pt>
                <c:pt idx="127">
                  <c:v>118.44975425693397</c:v>
                </c:pt>
                <c:pt idx="128">
                  <c:v>133.82964574935235</c:v>
                </c:pt>
                <c:pt idx="129">
                  <c:v>148.57897344994433</c:v>
                </c:pt>
                <c:pt idx="130">
                  <c:v>162.5386268871209</c:v>
                </c:pt>
                <c:pt idx="131">
                  <c:v>175.55999217202293</c:v>
                </c:pt>
                <c:pt idx="132">
                  <c:v>187.50660740736251</c:v>
                </c:pt>
                <c:pt idx="133">
                  <c:v>198.25565991243806</c:v>
                </c:pt>
                <c:pt idx="134">
                  <c:v>207.699307558209</c:v>
                </c:pt>
                <c:pt idx="135">
                  <c:v>215.74580873951888</c:v>
                </c:pt>
                <c:pt idx="136">
                  <c:v>222.3204479353146</c:v>
                </c:pt>
                <c:pt idx="137">
                  <c:v>227.36624639177737</c:v>
                </c:pt>
                <c:pt idx="138">
                  <c:v>230.84445017533426</c:v>
                </c:pt>
                <c:pt idx="139">
                  <c:v>232.73479064865353</c:v>
                </c:pt>
                <c:pt idx="140">
                  <c:v>233.0355152878125</c:v>
                </c:pt>
                <c:pt idx="141">
                  <c:v>231.76318964694997</c:v>
                </c:pt>
                <c:pt idx="142">
                  <c:v>228.95227415166852</c:v>
                </c:pt>
                <c:pt idx="143">
                  <c:v>224.65448222810861</c:v>
                </c:pt>
                <c:pt idx="144">
                  <c:v>218.93792901546507</c:v>
                </c:pt>
                <c:pt idx="145">
                  <c:v>211.88608253121629</c:v>
                </c:pt>
                <c:pt idx="146">
                  <c:v>203.59653162744672</c:v>
                </c:pt>
                <c:pt idx="147">
                  <c:v>194.17958736212788</c:v>
                </c:pt>
                <c:pt idx="148">
                  <c:v>183.75673648215457</c:v>
                </c:pt>
                <c:pt idx="149">
                  <c:v>172.45896754896737</c:v>
                </c:pt>
                <c:pt idx="150">
                  <c:v>160.42499180936187</c:v>
                </c:pt>
                <c:pt idx="151">
                  <c:v>147.79938220348023</c:v>
                </c:pt>
                <c:pt idx="152">
                  <c:v>134.73065489237194</c:v>
                </c:pt>
                <c:pt idx="153">
                  <c:v>121.36931836605908</c:v>
                </c:pt>
                <c:pt idx="154">
                  <c:v>107.86591555075393</c:v>
                </c:pt>
                <c:pt idx="155">
                  <c:v>94.369084365801569</c:v>
                </c:pt>
                <c:pt idx="156">
                  <c:v>81.023661886246032</c:v>
                </c:pt>
                <c:pt idx="157">
                  <c:v>67.968856648864502</c:v>
                </c:pt>
                <c:pt idx="158">
                  <c:v>55.336512705494407</c:v>
                </c:pt>
                <c:pt idx="159">
                  <c:v>43.249487788848299</c:v>
                </c:pt>
                <c:pt idx="160">
                  <c:v>31.82016642803486</c:v>
                </c:pt>
                <c:pt idx="161">
                  <c:v>21.149127052667662</c:v>
                </c:pt>
                <c:pt idx="162">
                  <c:v>11.3239800781777</c:v>
                </c:pt>
                <c:pt idx="163">
                  <c:v>2.4183916964265824</c:v>
                </c:pt>
                <c:pt idx="164">
                  <c:v>5.50869436647677</c:v>
                </c:pt>
                <c:pt idx="165">
                  <c:v>12.413627488042628</c:v>
                </c:pt>
                <c:pt idx="166">
                  <c:v>18.268406299860288</c:v>
                </c:pt>
                <c:pt idx="167">
                  <c:v>23.060816315833264</c:v>
                </c:pt>
                <c:pt idx="168">
                  <c:v>26.794347909431828</c:v>
                </c:pt>
                <c:pt idx="169">
                  <c:v>29.487896437827668</c:v>
                </c:pt>
                <c:pt idx="170">
                  <c:v>31.17524922025558</c:v>
                </c:pt>
                <c:pt idx="171">
                  <c:v>31.904366932646791</c:v>
                </c:pt>
                <c:pt idx="172">
                  <c:v>31.736469743419782</c:v>
                </c:pt>
                <c:pt idx="173">
                  <c:v>30.744941150177418</c:v>
                </c:pt>
                <c:pt idx="174">
                  <c:v>29.014064949321003</c:v>
                </c:pt>
                <c:pt idx="175">
                  <c:v>26.637613047509284</c:v>
                </c:pt>
                <c:pt idx="176">
                  <c:v>23.717303875064648</c:v>
                </c:pt>
                <c:pt idx="177">
                  <c:v>20.361152959166269</c:v>
                </c:pt>
                <c:pt idx="178">
                  <c:v>16.681738734382346</c:v>
                </c:pt>
                <c:pt idx="179">
                  <c:v>12.794407888598537</c:v>
                </c:pt>
                <c:pt idx="180">
                  <c:v>8.8154454462033183</c:v>
                </c:pt>
                <c:pt idx="181">
                  <c:v>4.8602353639893661</c:v>
                </c:pt>
                <c:pt idx="182">
                  <c:v>1.0414376491901898</c:v>
                </c:pt>
                <c:pt idx="183">
                  <c:v>2.5327921016765789</c:v>
                </c:pt>
                <c:pt idx="184">
                  <c:v>5.7605153006986409</c:v>
                </c:pt>
                <c:pt idx="185">
                  <c:v>8.5476304587119678</c:v>
                </c:pt>
                <c:pt idx="186">
                  <c:v>10.809377254869077</c:v>
                </c:pt>
                <c:pt idx="187">
                  <c:v>12.47170252573228</c:v>
                </c:pt>
                <c:pt idx="188">
                  <c:v>13.472467871550979</c:v>
                </c:pt>
                <c:pt idx="189">
                  <c:v>13.762480618946535</c:v>
                </c:pt>
                <c:pt idx="190">
                  <c:v>13.306332180343107</c:v>
                </c:pt>
                <c:pt idx="191">
                  <c:v>12.083030383206752</c:v>
                </c:pt>
                <c:pt idx="192">
                  <c:v>10.08641507532008</c:v>
                </c:pt>
                <c:pt idx="193">
                  <c:v>7.3253492119801589</c:v>
                </c:pt>
                <c:pt idx="194">
                  <c:v>3.8236806607571387</c:v>
                </c:pt>
                <c:pt idx="195">
                  <c:v>-0.38002691907887592</c:v>
                </c:pt>
                <c:pt idx="196">
                  <c:v>-5.2329925920269948</c:v>
                </c:pt>
                <c:pt idx="197">
                  <c:v>-10.668941342034016</c:v>
                </c:pt>
                <c:pt idx="198">
                  <c:v>-16.60904407991978</c:v>
                </c:pt>
                <c:pt idx="199">
                  <c:v>-22.963063512213512</c:v>
                </c:pt>
                <c:pt idx="200">
                  <c:v>-29.630691952031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F453-4AC5-8B5A-D0960FA833E5}"/>
            </c:ext>
          </c:extLst>
        </c:ser>
        <c:ser>
          <c:idx val="180"/>
          <c:order val="180"/>
          <c:tx>
            <c:v>18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70:$GT$270</c:f>
              <c:numCache>
                <c:formatCode>0.00</c:formatCode>
                <c:ptCount val="201"/>
                <c:pt idx="0">
                  <c:v>-15.187284289613844</c:v>
                </c:pt>
                <c:pt idx="1">
                  <c:v>-14.458055375425063</c:v>
                </c:pt>
                <c:pt idx="2">
                  <c:v>-12.953509468710239</c:v>
                </c:pt>
                <c:pt idx="3">
                  <c:v>-10.686256708642599</c:v>
                </c:pt>
                <c:pt idx="4">
                  <c:v>-7.6840605700459816</c:v>
                </c:pt>
                <c:pt idx="5">
                  <c:v>-3.9890978639689911</c:v>
                </c:pt>
                <c:pt idx="6">
                  <c:v>0.34298857085891887</c:v>
                </c:pt>
                <c:pt idx="7">
                  <c:v>5.2442282698366967</c:v>
                </c:pt>
                <c:pt idx="8">
                  <c:v>10.635634009388651</c:v>
                </c:pt>
                <c:pt idx="9">
                  <c:v>16.428664371378385</c:v>
                </c:pt>
                <c:pt idx="10">
                  <c:v>22.52681539577965</c:v>
                </c:pt>
                <c:pt idx="11">
                  <c:v>28.827317189116457</c:v>
                </c:pt>
                <c:pt idx="12">
                  <c:v>35.222910167954105</c:v>
                </c:pt>
                <c:pt idx="13">
                  <c:v>41.603674775601824</c:v>
                </c:pt>
                <c:pt idx="14">
                  <c:v>47.858888023802244</c:v>
                </c:pt>
                <c:pt idx="15">
                  <c:v>53.878880082564379</c:v>
                </c:pt>
                <c:pt idx="16">
                  <c:v>59.556864368926789</c:v>
                </c:pt>
                <c:pt idx="17">
                  <c:v>64.790715163278691</c:v>
                </c:pt>
                <c:pt idx="18">
                  <c:v>69.484667699479118</c:v>
                </c:pt>
                <c:pt idx="19">
                  <c:v>73.550916917743791</c:v>
                </c:pt>
                <c:pt idx="20">
                  <c:v>76.911092618418337</c:v>
                </c:pt>
                <c:pt idx="21">
                  <c:v>79.497590587914345</c:v>
                </c:pt>
                <c:pt idx="22">
                  <c:v>81.254741359362228</c:v>
                </c:pt>
                <c:pt idx="23">
                  <c:v>82.139800590983185</c:v>
                </c:pt>
                <c:pt idx="24">
                  <c:v>82.123747563130834</c:v>
                </c:pt>
                <c:pt idx="25">
                  <c:v>81.19188097644836</c:v>
                </c:pt>
                <c:pt idx="26">
                  <c:v>79.344204042822966</c:v>
                </c:pt>
                <c:pt idx="27">
                  <c:v>76.595593760614435</c:v>
                </c:pt>
                <c:pt idx="28">
                  <c:v>72.975752217886921</c:v>
                </c:pt>
                <c:pt idx="29">
                  <c:v>68.528940733555217</c:v>
                </c:pt>
                <c:pt idx="30">
                  <c:v>63.313500588011848</c:v>
                </c:pt>
                <c:pt idx="31">
                  <c:v>57.401166973995352</c:v>
                </c:pt>
                <c:pt idx="32">
                  <c:v>50.876185578290581</c:v>
                </c:pt>
                <c:pt idx="33">
                  <c:v>43.834243849874575</c:v>
                </c:pt>
                <c:pt idx="34">
                  <c:v>36.381231486806335</c:v>
                </c:pt>
                <c:pt idx="35">
                  <c:v>28.631846951287582</c:v>
                </c:pt>
                <c:pt idx="36">
                  <c:v>20.708068871372568</c:v>
                </c:pt>
                <c:pt idx="37">
                  <c:v>12.737512983299981</c:v>
                </c:pt>
                <c:pt idx="38">
                  <c:v>4.8516967882122897</c:v>
                </c:pt>
                <c:pt idx="39">
                  <c:v>2.8157646774142844</c:v>
                </c:pt>
                <c:pt idx="40">
                  <c:v>10.131007641704043</c:v>
                </c:pt>
                <c:pt idx="41">
                  <c:v>16.961788054847045</c:v>
                </c:pt>
                <c:pt idx="42">
                  <c:v>23.179344520678423</c:v>
                </c:pt>
                <c:pt idx="43">
                  <c:v>28.660230577172072</c:v>
                </c:pt>
                <c:pt idx="44">
                  <c:v>33.288091585960402</c:v>
                </c:pt>
                <c:pt idx="45">
                  <c:v>36.95536219754846</c:v>
                </c:pt>
                <c:pt idx="46">
                  <c:v>39.564861376812125</c:v>
                </c:pt>
                <c:pt idx="47">
                  <c:v>41.03126328884489</c:v>
                </c:pt>
                <c:pt idx="48">
                  <c:v>41.282423940739207</c:v>
                </c:pt>
                <c:pt idx="49">
                  <c:v>40.260545329443936</c:v>
                </c:pt>
                <c:pt idx="50">
                  <c:v>37.923160935220402</c:v>
                </c:pt>
                <c:pt idx="51">
                  <c:v>34.243928697309478</c:v>
                </c:pt>
                <c:pt idx="52">
                  <c:v>29.213220083567474</c:v>
                </c:pt>
                <c:pt idx="53">
                  <c:v>22.838496487199833</c:v>
                </c:pt>
                <c:pt idx="54">
                  <c:v>15.144466917727632</c:v>
                </c:pt>
                <c:pt idx="55">
                  <c:v>6.1730237650415534</c:v>
                </c:pt>
                <c:pt idx="56">
                  <c:v>4.0170437310067717</c:v>
                </c:pt>
                <c:pt idx="57">
                  <c:v>15.350555813814891</c:v>
                </c:pt>
                <c:pt idx="58">
                  <c:v>27.736663025833355</c:v>
                </c:pt>
                <c:pt idx="59">
                  <c:v>41.069773424676974</c:v>
                </c:pt>
                <c:pt idx="60">
                  <c:v>55.230675456547374</c:v>
                </c:pt>
                <c:pt idx="61">
                  <c:v>70.08784321821345</c:v>
                </c:pt>
                <c:pt idx="62">
                  <c:v>85.498908479785584</c:v>
                </c:pt>
                <c:pt idx="63">
                  <c:v>101.31228167794768</c:v>
                </c:pt>
                <c:pt idx="64">
                  <c:v>117.36890215032821</c:v>
                </c:pt>
                <c:pt idx="65">
                  <c:v>133.50409619061409</c:v>
                </c:pt>
                <c:pt idx="66">
                  <c:v>149.54952008203765</c:v>
                </c:pt>
                <c:pt idx="67">
                  <c:v>165.33516413175454</c:v>
                </c:pt>
                <c:pt idx="68">
                  <c:v>180.69139289457837</c:v>
                </c:pt>
                <c:pt idx="69">
                  <c:v>195.45099625192117</c:v>
                </c:pt>
                <c:pt idx="70">
                  <c:v>209.45122580709622</c:v>
                </c:pt>
                <c:pt idx="71">
                  <c:v>222.53579117389958</c:v>
                </c:pt>
                <c:pt idx="72">
                  <c:v>234.5567911700804</c:v>
                </c:pt>
                <c:pt idx="73">
                  <c:v>245.37655567549493</c:v>
                </c:pt>
                <c:pt idx="74">
                  <c:v>254.86937496702703</c:v>
                </c:pt>
                <c:pt idx="75">
                  <c:v>262.92309468559574</c:v>
                </c:pt>
                <c:pt idx="76">
                  <c:v>269.44055620800077</c:v>
                </c:pt>
                <c:pt idx="77">
                  <c:v>274.34086406779028</c:v>
                </c:pt>
                <c:pt idx="78">
                  <c:v>277.56046417147843</c:v>
                </c:pt>
                <c:pt idx="79">
                  <c:v>279.05401886310227</c:v>
                </c:pt>
                <c:pt idx="80">
                  <c:v>278.79506737260107</c:v>
                </c:pt>
                <c:pt idx="81">
                  <c:v>276.77646281095878</c:v>
                </c:pt>
                <c:pt idx="82">
                  <c:v>273.01057961481547</c:v>
                </c:pt>
                <c:pt idx="83">
                  <c:v>267.5292881613039</c:v>
                </c:pt>
                <c:pt idx="84">
                  <c:v>260.38369613520609</c:v>
                </c:pt>
                <c:pt idx="85">
                  <c:v>251.64365909965591</c:v>
                </c:pt>
                <c:pt idx="86">
                  <c:v>241.39706556293689</c:v>
                </c:pt>
                <c:pt idx="87">
                  <c:v>229.74890461220591</c:v>
                </c:pt>
                <c:pt idx="88">
                  <c:v>216.82012686577278</c:v>
                </c:pt>
                <c:pt idx="89">
                  <c:v>202.74631204566899</c:v>
                </c:pt>
                <c:pt idx="90">
                  <c:v>187.67615886002142</c:v>
                </c:pt>
                <c:pt idx="91">
                  <c:v>171.76981508067615</c:v>
                </c:pt>
                <c:pt idx="92">
                  <c:v>155.19706767834529</c:v>
                </c:pt>
                <c:pt idx="93">
                  <c:v>138.13541461083597</c:v>
                </c:pt>
                <c:pt idx="94">
                  <c:v>120.76804132818434</c:v>
                </c:pt>
                <c:pt idx="95">
                  <c:v>103.28172624357082</c:v>
                </c:pt>
                <c:pt idx="96">
                  <c:v>85.864700306088054</c:v>
                </c:pt>
                <c:pt idx="97">
                  <c:v>68.704486389735408</c:v>
                </c:pt>
                <c:pt idx="98">
                  <c:v>51.985744475291483</c:v>
                </c:pt>
                <c:pt idx="99">
                  <c:v>35.888148544680945</c:v>
                </c:pt>
                <c:pt idx="100">
                  <c:v>20.584320731783741</c:v>
                </c:pt>
                <c:pt idx="101">
                  <c:v>6.2378475839750349</c:v>
                </c:pt>
                <c:pt idx="102">
                  <c:v>6.9985977065068434</c:v>
                </c:pt>
                <c:pt idx="103">
                  <c:v>18.985004530678395</c:v>
                </c:pt>
                <c:pt idx="104">
                  <c:v>29.595624545489216</c:v>
                </c:pt>
                <c:pt idx="105">
                  <c:v>38.720402629919612</c:v>
                </c:pt>
                <c:pt idx="106">
                  <c:v>46.266221992639096</c:v>
                </c:pt>
                <c:pt idx="107">
                  <c:v>52.157948578755473</c:v>
                </c:pt>
                <c:pt idx="108">
                  <c:v>56.339262374634117</c:v>
                </c:pt>
                <c:pt idx="109">
                  <c:v>58.773265813025688</c:v>
                </c:pt>
                <c:pt idx="110">
                  <c:v>59.442862203659075</c:v>
                </c:pt>
                <c:pt idx="111">
                  <c:v>58.350899923400924</c:v>
                </c:pt>
                <c:pt idx="112">
                  <c:v>55.520080960368148</c:v>
                </c:pt>
                <c:pt idx="113">
                  <c:v>50.992635282663485</c:v>
                </c:pt>
                <c:pt idx="114">
                  <c:v>44.829765359156674</c:v>
                </c:pt>
                <c:pt idx="115">
                  <c:v>37.110867961650086</c:v>
                </c:pt>
                <c:pt idx="116">
                  <c:v>27.932543090229178</c:v>
                </c:pt>
                <c:pt idx="117">
                  <c:v>17.40740245306548</c:v>
                </c:pt>
                <c:pt idx="118">
                  <c:v>5.6626923664143565</c:v>
                </c:pt>
                <c:pt idx="119">
                  <c:v>7.161251810076422</c:v>
                </c:pt>
                <c:pt idx="120">
                  <c:v>20.912700551176044</c:v>
                </c:pt>
                <c:pt idx="121">
                  <c:v>35.430353407060132</c:v>
                </c:pt>
                <c:pt idx="122">
                  <c:v>50.545268119533333</c:v>
                </c:pt>
                <c:pt idx="123">
                  <c:v>66.08287186688321</c:v>
                </c:pt>
                <c:pt idx="124">
                  <c:v>81.865029927044162</c:v>
                </c:pt>
                <c:pt idx="125">
                  <c:v>97.71214639187869</c:v>
                </c:pt>
                <c:pt idx="126">
                  <c:v>113.44527122345367</c:v>
                </c:pt>
                <c:pt idx="127">
                  <c:v>128.88818792043051</c:v>
                </c:pt>
                <c:pt idx="128">
                  <c:v>143.86945635931528</c:v>
                </c:pt>
                <c:pt idx="129">
                  <c:v>158.22438598761244</c:v>
                </c:pt>
                <c:pt idx="130">
                  <c:v>171.79691546624468</c:v>
                </c:pt>
                <c:pt idx="131">
                  <c:v>184.44137607542405</c:v>
                </c:pt>
                <c:pt idx="132">
                  <c:v>196.02411769633798</c:v>
                </c:pt>
                <c:pt idx="133">
                  <c:v>206.42497794180269</c:v>
                </c:pt>
                <c:pt idx="134">
                  <c:v>215.53857701048184</c:v>
                </c:pt>
                <c:pt idx="135">
                  <c:v>223.27542305634444</c:v>
                </c:pt>
                <c:pt idx="136">
                  <c:v>229.56281527003509</c:v>
                </c:pt>
                <c:pt idx="137">
                  <c:v>234.34553443167133</c:v>
                </c:pt>
                <c:pt idx="138">
                  <c:v>237.58631338317397</c:v>
                </c:pt>
                <c:pt idx="139">
                  <c:v>239.26608264889279</c:v>
                </c:pt>
                <c:pt idx="140">
                  <c:v>239.38398927114781</c:v>
                </c:pt>
                <c:pt idx="141">
                  <c:v>237.95718978671263</c:v>
                </c:pt>
                <c:pt idx="142">
                  <c:v>235.02042111531387</c:v>
                </c:pt>
                <c:pt idx="143">
                  <c:v>230.62535592606744</c:v>
                </c:pt>
                <c:pt idx="144">
                  <c:v>224.83975175722546</c:v>
                </c:pt>
                <c:pt idx="145">
                  <c:v>217.74640575443618</c:v>
                </c:pt>
                <c:pt idx="146">
                  <c:v>209.44192933019593</c:v>
                </c:pt>
                <c:pt idx="147">
                  <c:v>200.03535930138332</c:v>
                </c:pt>
                <c:pt idx="148">
                  <c:v>189.64662410409133</c:v>
                </c:pt>
                <c:pt idx="149">
                  <c:v>178.40488548937614</c:v>
                </c:pt>
                <c:pt idx="150">
                  <c:v>166.44677764695203</c:v>
                </c:pt>
                <c:pt idx="151">
                  <c:v>153.91456696645054</c:v>
                </c:pt>
                <c:pt idx="152">
                  <c:v>140.95425661127146</c:v>
                </c:pt>
                <c:pt idx="153">
                  <c:v>127.71366073569027</c:v>
                </c:pt>
                <c:pt idx="154">
                  <c:v>114.34047351298733</c:v>
                </c:pt>
                <c:pt idx="155">
                  <c:v>100.98035815618864</c:v>
                </c:pt>
                <c:pt idx="156">
                  <c:v>87.775080802913919</c:v>
                </c:pt>
                <c:pt idx="157">
                  <c:v>74.86071350520254</c:v>
                </c:pt>
                <c:pt idx="158">
                  <c:v>62.36592962155926</c:v>
                </c:pt>
                <c:pt idx="159">
                  <c:v>50.410413663288871</c:v>
                </c:pt>
                <c:pt idx="160">
                  <c:v>39.10340611579656</c:v>
                </c:pt>
                <c:pt idx="161">
                  <c:v>28.542401956942069</c:v>
                </c:pt>
                <c:pt idx="162">
                  <c:v>18.812019551182875</c:v>
                </c:pt>
                <c:pt idx="163">
                  <c:v>9.9830543357717048</c:v>
                </c:pt>
                <c:pt idx="164">
                  <c:v>2.1117292622043022</c:v>
                </c:pt>
                <c:pt idx="165">
                  <c:v>4.7608486565664663</c:v>
                </c:pt>
                <c:pt idx="166">
                  <c:v>10.609019081684805</c:v>
                </c:pt>
                <c:pt idx="167">
                  <c:v>15.422682585833645</c:v>
                </c:pt>
                <c:pt idx="168">
                  <c:v>19.207197497519108</c:v>
                </c:pt>
                <c:pt idx="169">
                  <c:v>21.983061361215793</c:v>
                </c:pt>
                <c:pt idx="170">
                  <c:v>23.785381907202655</c:v>
                </c:pt>
                <c:pt idx="171">
                  <c:v>24.663145253085549</c:v>
                </c:pt>
                <c:pt idx="172">
                  <c:v>24.678291793713882</c:v>
                </c:pt>
                <c:pt idx="173">
                  <c:v>23.904612841613304</c:v>
                </c:pt>
                <c:pt idx="174">
                  <c:v>22.426483521847803</c:v>
                </c:pt>
                <c:pt idx="175">
                  <c:v>20.337449670952992</c:v>
                </c:pt>
                <c:pt idx="176">
                  <c:v>17.738688509160184</c:v>
                </c:pt>
                <c:pt idx="177">
                  <c:v>14.737364621181854</c:v>
                </c:pt>
                <c:pt idx="178">
                  <c:v>11.44490426907983</c:v>
                </c:pt>
                <c:pt idx="179">
                  <c:v>7.9752122503203768</c:v>
                </c:pt>
                <c:pt idx="180">
                  <c:v>4.4428563878521983</c:v>
                </c:pt>
                <c:pt idx="181">
                  <c:v>0.96124528371679629</c:v>
                </c:pt>
                <c:pt idx="182">
                  <c:v>2.3591748258230876</c:v>
                </c:pt>
                <c:pt idx="183">
                  <c:v>5.4126784121724167</c:v>
                </c:pt>
                <c:pt idx="184">
                  <c:v>8.099948971857966</c:v>
                </c:pt>
                <c:pt idx="185">
                  <c:v>10.329672917670198</c:v>
                </c:pt>
                <c:pt idx="186">
                  <c:v>12.020015792436887</c:v>
                </c:pt>
                <c:pt idx="187">
                  <c:v>13.099959023853621</c:v>
                </c:pt>
                <c:pt idx="188">
                  <c:v>13.510477210129501</c:v>
                </c:pt>
                <c:pt idx="189">
                  <c:v>13.205537978625673</c:v>
                </c:pt>
                <c:pt idx="190">
                  <c:v>12.152908768605489</c:v>
                </c:pt>
                <c:pt idx="191">
                  <c:v>10.334757426663607</c:v>
                </c:pt>
                <c:pt idx="192">
                  <c:v>7.7480362381339187</c:v>
                </c:pt>
                <c:pt idx="193">
                  <c:v>4.4046419158402133</c:v>
                </c:pt>
                <c:pt idx="194">
                  <c:v>0.3313470925525997</c:v>
                </c:pt>
                <c:pt idx="195">
                  <c:v>-4.4304980228728841</c:v>
                </c:pt>
                <c:pt idx="196">
                  <c:v>-9.825492003245639</c:v>
                </c:pt>
                <c:pt idx="197">
                  <c:v>-15.784931581805763</c:v>
                </c:pt>
                <c:pt idx="198">
                  <c:v>-22.227775921927936</c:v>
                </c:pt>
                <c:pt idx="199">
                  <c:v>-29.061814585006889</c:v>
                </c:pt>
                <c:pt idx="200">
                  <c:v>-36.185025056349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F453-4AC5-8B5A-D0960FA833E5}"/>
            </c:ext>
          </c:extLst>
        </c:ser>
        <c:ser>
          <c:idx val="181"/>
          <c:order val="181"/>
          <c:tx>
            <c:v>18.1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71:$GT$271</c:f>
              <c:numCache>
                <c:formatCode>0.00</c:formatCode>
                <c:ptCount val="201"/>
                <c:pt idx="0">
                  <c:v>-19.192817072550643</c:v>
                </c:pt>
                <c:pt idx="1">
                  <c:v>-18.499786097496532</c:v>
                </c:pt>
                <c:pt idx="2">
                  <c:v>-17.031093163453409</c:v>
                </c:pt>
                <c:pt idx="3">
                  <c:v>-14.796168544372215</c:v>
                </c:pt>
                <c:pt idx="4">
                  <c:v>-11.819659714839561</c:v>
                </c:pt>
                <c:pt idx="5">
                  <c:v>-8.1407224846964681</c:v>
                </c:pt>
                <c:pt idx="6">
                  <c:v>-3.8121038753398517</c:v>
                </c:pt>
                <c:pt idx="7">
                  <c:v>1.1009673480371693</c:v>
                </c:pt>
                <c:pt idx="8">
                  <c:v>6.5220641491879476</c:v>
                </c:pt>
                <c:pt idx="9">
                  <c:v>12.364998204681136</c:v>
                </c:pt>
                <c:pt idx="10">
                  <c:v>18.535388045226281</c:v>
                </c:pt>
                <c:pt idx="11">
                  <c:v>24.93233445688891</c:v>
                </c:pt>
                <c:pt idx="12">
                  <c:v>31.450178033369539</c:v>
                </c:pt>
                <c:pt idx="13">
                  <c:v>37.980312904265396</c:v>
                </c:pt>
                <c:pt idx="14">
                  <c:v>44.413030150840768</c:v>
                </c:pt>
                <c:pt idx="15">
                  <c:v>50.639364263612528</c:v>
                </c:pt>
                <c:pt idx="16">
                  <c:v>56.552916193775602</c:v>
                </c:pt>
                <c:pt idx="17">
                  <c:v>62.051627097410844</c:v>
                </c:pt>
                <c:pt idx="18">
                  <c:v>67.039477757404498</c:v>
                </c:pt>
                <c:pt idx="19">
                  <c:v>71.428089878724947</c:v>
                </c:pt>
                <c:pt idx="20">
                  <c:v>75.138206969773151</c:v>
                </c:pt>
                <c:pt idx="21">
                  <c:v>78.101034323854762</c:v>
                </c:pt>
                <c:pt idx="22">
                  <c:v>80.259419674846626</c:v>
                </c:pt>
                <c:pt idx="23">
                  <c:v>81.568858391208721</c:v>
                </c:pt>
                <c:pt idx="24">
                  <c:v>81.998309561259191</c:v>
                </c:pt>
                <c:pt idx="25">
                  <c:v>81.530811976422598</c:v>
                </c:pt>
                <c:pt idx="26">
                  <c:v>80.163891802450124</c:v>
                </c:pt>
                <c:pt idx="27">
                  <c:v>77.909756604474495</c:v>
                </c:pt>
                <c:pt idx="28">
                  <c:v>74.795273322336016</c:v>
                </c:pt>
                <c:pt idx="29">
                  <c:v>70.861730739592829</c:v>
                </c:pt>
                <c:pt idx="30">
                  <c:v>66.164389914738649</c:v>
                </c:pt>
                <c:pt idx="31">
                  <c:v>60.77182890863007</c:v>
                </c:pt>
                <c:pt idx="32">
                  <c:v>54.765090911205036</c:v>
                </c:pt>
                <c:pt idx="33">
                  <c:v>48.236647507918605</c:v>
                </c:pt>
                <c:pt idx="34">
                  <c:v>41.28919129847808</c:v>
                </c:pt>
                <c:pt idx="35">
                  <c:v>34.034274356253469</c:v>
                </c:pt>
                <c:pt idx="36">
                  <c:v>26.590811067664667</c:v>
                </c:pt>
                <c:pt idx="37">
                  <c:v>19.083465691402772</c:v>
                </c:pt>
                <c:pt idx="38">
                  <c:v>11.64094650533746</c:v>
                </c:pt>
                <c:pt idx="39">
                  <c:v>4.3942296457773038</c:v>
                </c:pt>
                <c:pt idx="40">
                  <c:v>2.5252633254463372</c:v>
                </c:pt>
                <c:pt idx="41">
                  <c:v>8.9875094766890786</c:v>
                </c:pt>
                <c:pt idx="42">
                  <c:v>14.865725245394312</c:v>
                </c:pt>
                <c:pt idx="43">
                  <c:v>20.038178956727275</c:v>
                </c:pt>
                <c:pt idx="44">
                  <c:v>24.389950579508007</c:v>
                </c:pt>
                <c:pt idx="45">
                  <c:v>27.81461485730469</c:v>
                </c:pt>
                <c:pt idx="46">
                  <c:v>30.215824942498799</c:v>
                </c:pt>
                <c:pt idx="47">
                  <c:v>31.508774947206103</c:v>
                </c:pt>
                <c:pt idx="48">
                  <c:v>31.621521389919195</c:v>
                </c:pt>
                <c:pt idx="49">
                  <c:v>30.496145339921359</c:v>
                </c:pt>
                <c:pt idx="50">
                  <c:v>28.089739119011838</c:v>
                </c:pt>
                <c:pt idx="51">
                  <c:v>24.375203685082486</c:v>
                </c:pt>
                <c:pt idx="52">
                  <c:v>19.341845265261053</c:v>
                </c:pt>
                <c:pt idx="53">
                  <c:v>12.995762396178105</c:v>
                </c:pt>
                <c:pt idx="54">
                  <c:v>5.3600172321459363</c:v>
                </c:pt>
                <c:pt idx="55">
                  <c:v>3.5254122359545756</c:v>
                </c:pt>
                <c:pt idx="56">
                  <c:v>13.603899583040569</c:v>
                </c:pt>
                <c:pt idx="57">
                  <c:v>24.802654672907067</c:v>
                </c:pt>
                <c:pt idx="58">
                  <c:v>37.033420597733702</c:v>
                </c:pt>
                <c:pt idx="59">
                  <c:v>50.193374990296057</c:v>
                </c:pt>
                <c:pt idx="60">
                  <c:v>64.166225224708711</c:v>
                </c:pt>
                <c:pt idx="61">
                  <c:v>78.823484513442878</c:v>
                </c:pt>
                <c:pt idx="62">
                  <c:v>94.025913564261089</c:v>
                </c:pt>
                <c:pt idx="63">
                  <c:v>109.62511031013854</c:v>
                </c:pt>
                <c:pt idx="64">
                  <c:v>125.46522829522475</c:v>
                </c:pt>
                <c:pt idx="65">
                  <c:v>141.38480261466859</c:v>
                </c:pt>
                <c:pt idx="66">
                  <c:v>157.21866088682131</c:v>
                </c:pt>
                <c:pt idx="67">
                  <c:v>172.7998956006827</c:v>
                </c:pt>
                <c:pt idx="68">
                  <c:v>187.96187334366002</c:v>
                </c:pt>
                <c:pt idx="69">
                  <c:v>202.54025588519087</c:v>
                </c:pt>
                <c:pt idx="70">
                  <c:v>216.37500787709058</c:v>
                </c:pt>
                <c:pt idx="71">
                  <c:v>229.31236603424964</c:v>
                </c:pt>
                <c:pt idx="72">
                  <c:v>241.20674507814545</c:v>
                </c:pt>
                <c:pt idx="73">
                  <c:v>251.92255645525165</c:v>
                </c:pt>
                <c:pt idx="74">
                  <c:v>261.33591687363298</c:v>
                </c:pt>
                <c:pt idx="75">
                  <c:v>269.33622502085666</c:v>
                </c:pt>
                <c:pt idx="76">
                  <c:v>275.82758641830856</c:v>
                </c:pt>
                <c:pt idx="77">
                  <c:v>280.73006821114643</c:v>
                </c:pt>
                <c:pt idx="78">
                  <c:v>283.98076776642068</c:v>
                </c:pt>
                <c:pt idx="79">
                  <c:v>285.53468122845248</c:v>
                </c:pt>
                <c:pt idx="80">
                  <c:v>285.36536063199128</c:v>
                </c:pt>
                <c:pt idx="81">
                  <c:v>283.46535076941564</c:v>
                </c:pt>
                <c:pt idx="82">
                  <c:v>279.84639971596272</c:v>
                </c:pt>
                <c:pt idx="83">
                  <c:v>274.53943970296012</c:v>
                </c:pt>
                <c:pt idx="84">
                  <c:v>267.5943378586262</c:v>
                </c:pt>
                <c:pt idx="85">
                  <c:v>259.07941917400279</c:v>
                </c:pt>
                <c:pt idx="86">
                  <c:v>249.08076686272443</c:v>
                </c:pt>
                <c:pt idx="87">
                  <c:v>237.70130803264846</c:v>
                </c:pt>
                <c:pt idx="88">
                  <c:v>225.05969524075095</c:v>
                </c:pt>
                <c:pt idx="89">
                  <c:v>211.2889970271641</c:v>
                </c:pt>
                <c:pt idx="90">
                  <c:v>196.53521288844973</c:v>
                </c:pt>
                <c:pt idx="91">
                  <c:v>180.95563032485262</c:v>
                </c:pt>
                <c:pt idx="92">
                  <c:v>164.71704355433596</c:v>
                </c:pt>
                <c:pt idx="93">
                  <c:v>147.99385520340616</c:v>
                </c:pt>
                <c:pt idx="94">
                  <c:v>130.96608373977432</c:v>
                </c:pt>
                <c:pt idx="95">
                  <c:v>113.81730058671191</c:v>
                </c:pt>
                <c:pt idx="96">
                  <c:v>96.732521739001797</c:v>
                </c:pt>
                <c:pt idx="97">
                  <c:v>79.896079274693491</c:v>
                </c:pt>
                <c:pt idx="98">
                  <c:v>63.489498418354053</c:v>
                </c:pt>
                <c:pt idx="99">
                  <c:v>47.689405756882707</c:v>
                </c:pt>
                <c:pt idx="100">
                  <c:v>32.665493838884061</c:v>
                </c:pt>
                <c:pt idx="101">
                  <c:v>18.578566707655373</c:v>
                </c:pt>
                <c:pt idx="102">
                  <c:v>5.5786899344157348</c:v>
                </c:pt>
                <c:pt idx="103">
                  <c:v>6.1965325553247705</c:v>
                </c:pt>
                <c:pt idx="104">
                  <c:v>16.623534117657595</c:v>
                </c:pt>
                <c:pt idx="105">
                  <c:v>25.594194547556693</c:v>
                </c:pt>
                <c:pt idx="106">
                  <c:v>33.017065853495986</c:v>
                </c:pt>
                <c:pt idx="107">
                  <c:v>38.818399990102471</c:v>
                </c:pt>
                <c:pt idx="108">
                  <c:v>42.942966314426464</c:v>
                </c:pt>
                <c:pt idx="109">
                  <c:v>45.354649106437655</c:v>
                </c:pt>
                <c:pt idx="110">
                  <c:v>46.036818187658959</c:v>
                </c:pt>
                <c:pt idx="111">
                  <c:v>44.992468450094457</c:v>
                </c:pt>
                <c:pt idx="112">
                  <c:v>42.244126936411135</c:v>
                </c:pt>
                <c:pt idx="113">
                  <c:v>37.833528956671415</c:v>
                </c:pt>
                <c:pt idx="114">
                  <c:v>31.821067551574114</c:v>
                </c:pt>
                <c:pt idx="115">
                  <c:v>24.285023382158673</c:v>
                </c:pt>
                <c:pt idx="116">
                  <c:v>15.320584806965481</c:v>
                </c:pt>
                <c:pt idx="117">
                  <c:v>5.038670466494553</c:v>
                </c:pt>
                <c:pt idx="118">
                  <c:v>6.4354309002242012</c:v>
                </c:pt>
                <c:pt idx="119">
                  <c:v>18.963586460857883</c:v>
                </c:pt>
                <c:pt idx="120">
                  <c:v>32.396492160655058</c:v>
                </c:pt>
                <c:pt idx="121">
                  <c:v>46.575471728935966</c:v>
                </c:pt>
                <c:pt idx="122">
                  <c:v>61.334379575384524</c:v>
                </c:pt>
                <c:pt idx="123">
                  <c:v>76.501584091521323</c:v>
                </c:pt>
                <c:pt idx="124">
                  <c:v>91.902006926236936</c:v>
                </c:pt>
                <c:pt idx="125">
                  <c:v>107.35919316182522</c:v>
                </c:pt>
                <c:pt idx="126">
                  <c:v>122.69738698652112</c:v>
                </c:pt>
                <c:pt idx="127">
                  <c:v>137.74358744523906</c:v>
                </c:pt>
                <c:pt idx="128">
                  <c:v>152.32955915214768</c:v>
                </c:pt>
                <c:pt idx="129">
                  <c:v>166.29377346314448</c:v>
                </c:pt>
                <c:pt idx="130">
                  <c:v>179.48325652553174</c:v>
                </c:pt>
                <c:pt idx="131">
                  <c:v>191.75532183474479</c:v>
                </c:pt>
                <c:pt idx="132">
                  <c:v>202.97916641872877</c:v>
                </c:pt>
                <c:pt idx="133">
                  <c:v>213.0373115208433</c:v>
                </c:pt>
                <c:pt idx="134">
                  <c:v>221.82687064013166</c:v>
                </c:pt>
                <c:pt idx="135">
                  <c:v>229.26062998854542</c:v>
                </c:pt>
                <c:pt idx="136">
                  <c:v>235.26792881071216</c:v>
                </c:pt>
                <c:pt idx="137">
                  <c:v>239.79532955318857</c:v>
                </c:pt>
                <c:pt idx="138">
                  <c:v>242.8070705349669</c:v>
                </c:pt>
                <c:pt idx="139">
                  <c:v>244.28529652587417</c:v>
                </c:pt>
                <c:pt idx="140">
                  <c:v>244.23006544977105</c:v>
                </c:pt>
                <c:pt idx="141">
                  <c:v>242.65913225981006</c:v>
                </c:pt>
                <c:pt idx="142">
                  <c:v>239.60751384775523</c:v>
                </c:pt>
                <c:pt idx="143">
                  <c:v>235.1268416130309</c:v>
                </c:pt>
                <c:pt idx="144">
                  <c:v>229.28451099482166</c:v>
                </c:pt>
                <c:pt idx="145">
                  <c:v>222.16263982830611</c:v>
                </c:pt>
                <c:pt idx="146">
                  <c:v>213.85684979155471</c:v>
                </c:pt>
                <c:pt idx="147">
                  <c:v>204.47488743216363</c:v>
                </c:pt>
                <c:pt idx="148">
                  <c:v>194.13510327403012</c:v>
                </c:pt>
                <c:pt idx="149">
                  <c:v>182.96480927907905</c:v>
                </c:pt>
                <c:pt idx="150">
                  <c:v>171.09853645343932</c:v>
                </c:pt>
                <c:pt idx="151">
                  <c:v>158.67621562301755</c:v>
                </c:pt>
                <c:pt idx="152">
                  <c:v>145.84130534353068</c:v>
                </c:pt>
                <c:pt idx="153">
                  <c:v>132.73889154249201</c:v>
                </c:pt>
                <c:pt idx="154">
                  <c:v>119.51378380687967</c:v>
                </c:pt>
                <c:pt idx="155">
                  <c:v>106.30863322571106</c:v>
                </c:pt>
                <c:pt idx="156">
                  <c:v>93.262096371037842</c:v>
                </c:pt>
                <c:pt idx="157">
                  <c:v>80.507069357523349</c:v>
                </c:pt>
                <c:pt idx="158">
                  <c:v>68.169014967404649</c:v>
                </c:pt>
                <c:pt idx="159">
                  <c:v>56.364404575844247</c:v>
                </c:pt>
                <c:pt idx="160">
                  <c:v>45.199295076824235</c:v>
                </c:pt>
                <c:pt idx="161">
                  <c:v>34.76805921089376</c:v>
                </c:pt>
                <c:pt idx="162">
                  <c:v>25.152285655675556</c:v>
                </c:pt>
                <c:pt idx="163">
                  <c:v>16.419862983692571</c:v>
                </c:pt>
                <c:pt idx="164">
                  <c:v>8.6242591482473809</c:v>
                </c:pt>
                <c:pt idx="165">
                  <c:v>1.8040055576674527</c:v>
                </c:pt>
                <c:pt idx="166">
                  <c:v>4.017607925658977</c:v>
                </c:pt>
                <c:pt idx="167">
                  <c:v>8.8326235377072067</c:v>
                </c:pt>
                <c:pt idx="168">
                  <c:v>12.648291058308949</c:v>
                </c:pt>
                <c:pt idx="169">
                  <c:v>15.486730372541119</c:v>
                </c:pt>
                <c:pt idx="170">
                  <c:v>17.384386230670831</c:v>
                </c:pt>
                <c:pt idx="171">
                  <c:v>18.391283090615904</c:v>
                </c:pt>
                <c:pt idx="172">
                  <c:v>18.570090633108698</c:v>
                </c:pt>
                <c:pt idx="173">
                  <c:v>17.995013115345081</c:v>
                </c:pt>
                <c:pt idx="174">
                  <c:v>16.750518139839972</c:v>
                </c:pt>
                <c:pt idx="175">
                  <c:v>14.929922629356438</c:v>
                </c:pt>
                <c:pt idx="176">
                  <c:v>12.633855786360618</c:v>
                </c:pt>
                <c:pt idx="177">
                  <c:v>9.9686205494195175</c:v>
                </c:pt>
                <c:pt idx="178">
                  <c:v>7.0444765153526525</c:v>
                </c:pt>
                <c:pt idx="179">
                  <c:v>3.9738684542204514</c:v>
                </c:pt>
                <c:pt idx="180">
                  <c:v>0.86962538751375029</c:v>
                </c:pt>
                <c:pt idx="181">
                  <c:v>2.1568442847066849</c:v>
                </c:pt>
                <c:pt idx="182">
                  <c:v>4.9973359433246332</c:v>
                </c:pt>
                <c:pt idx="183">
                  <c:v>7.5485846945597208</c:v>
                </c:pt>
                <c:pt idx="184">
                  <c:v>9.7139291015720417</c:v>
                </c:pt>
                <c:pt idx="185">
                  <c:v>11.404878547055693</c:v>
                </c:pt>
                <c:pt idx="186">
                  <c:v>12.542561240830297</c:v>
                </c:pt>
                <c:pt idx="187">
                  <c:v>13.059031372682339</c:v>
                </c:pt>
                <c:pt idx="188">
                  <c:v>12.898415695987856</c:v>
                </c:pt>
                <c:pt idx="189">
                  <c:v>12.017881891058053</c:v>
                </c:pt>
                <c:pt idx="190">
                  <c:v>10.388413374018947</c:v>
                </c:pt>
                <c:pt idx="191">
                  <c:v>7.9953777592618147</c:v>
                </c:pt>
                <c:pt idx="192">
                  <c:v>4.8388789198297895</c:v>
                </c:pt>
                <c:pt idx="193">
                  <c:v>0.93388548654541881</c:v>
                </c:pt>
                <c:pt idx="194">
                  <c:v>-3.6898683531219989</c:v>
                </c:pt>
                <c:pt idx="195">
                  <c:v>-8.9882107897918786</c:v>
                </c:pt>
                <c:pt idx="196">
                  <c:v>-14.903086942424718</c:v>
                </c:pt>
                <c:pt idx="197">
                  <c:v>-21.363334749519904</c:v>
                </c:pt>
                <c:pt idx="198">
                  <c:v>-28.285673806284034</c:v>
                </c:pt>
                <c:pt idx="199">
                  <c:v>-35.575895709541669</c:v>
                </c:pt>
                <c:pt idx="200">
                  <c:v>-43.13024154662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F453-4AC5-8B5A-D0960FA833E5}"/>
            </c:ext>
          </c:extLst>
        </c:ser>
        <c:ser>
          <c:idx val="182"/>
          <c:order val="182"/>
          <c:tx>
            <c:v>18.2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72:$GT$272</c:f>
              <c:numCache>
                <c:formatCode>0.00</c:formatCode>
                <c:ptCount val="201"/>
                <c:pt idx="0">
                  <c:v>-23.476470824205862</c:v>
                </c:pt>
                <c:pt idx="1">
                  <c:v>-22.852740116938158</c:v>
                </c:pt>
                <c:pt idx="2">
                  <c:v>-21.452670031435328</c:v>
                </c:pt>
                <c:pt idx="3">
                  <c:v>-19.282471474994583</c:v>
                </c:pt>
                <c:pt idx="4">
                  <c:v>-16.363637213887863</c:v>
                </c:pt>
                <c:pt idx="5">
                  <c:v>-12.73226452878329</c:v>
                </c:pt>
                <c:pt idx="6">
                  <c:v>-8.4381686508591276</c:v>
                </c:pt>
                <c:pt idx="7">
                  <c:v>-3.5438025875228214</c:v>
                </c:pt>
                <c:pt idx="8">
                  <c:v>1.8769986158774068</c:v>
                </c:pt>
                <c:pt idx="9">
                  <c:v>7.7404289616051463</c:v>
                </c:pt>
                <c:pt idx="10">
                  <c:v>13.954255837450527</c:v>
                </c:pt>
                <c:pt idx="11">
                  <c:v>20.419473947275677</c:v>
                </c:pt>
                <c:pt idx="12">
                  <c:v>27.032043939893171</c:v>
                </c:pt>
                <c:pt idx="13">
                  <c:v>33.684689950272556</c:v>
                </c:pt>
                <c:pt idx="14">
                  <c:v>40.268729726336701</c:v>
                </c:pt>
                <c:pt idx="15">
                  <c:v>46.675910828433402</c:v>
                </c:pt>
                <c:pt idx="16">
                  <c:v>52.800226556002855</c:v>
                </c:pt>
                <c:pt idx="17">
                  <c:v>58.539685771571499</c:v>
                </c:pt>
                <c:pt idx="18">
                  <c:v>63.798011646171098</c:v>
                </c:pt>
                <c:pt idx="19">
                  <c:v>68.486245528587986</c:v>
                </c:pt>
                <c:pt idx="20">
                  <c:v>72.52423362544063</c:v>
                </c:pt>
                <c:pt idx="21">
                  <c:v>75.841975948194488</c:v>
                </c:pt>
                <c:pt idx="22">
                  <c:v>78.380819011606363</c:v>
                </c:pt>
                <c:pt idx="23">
                  <c:v>80.094476027421422</c:v>
                </c:pt>
                <c:pt idx="24">
                  <c:v>80.949860796369151</c:v>
                </c:pt>
                <c:pt idx="25">
                  <c:v>80.927724127248993</c:v>
                </c:pt>
                <c:pt idx="26">
                  <c:v>80.023084368916699</c:v>
                </c:pt>
                <c:pt idx="27">
                  <c:v>78.245446492616708</c:v>
                </c:pt>
                <c:pt idx="28">
                  <c:v>75.618807070732871</c:v>
                </c:pt>
                <c:pt idx="29">
                  <c:v>72.181445425561662</c:v>
                </c:pt>
                <c:pt idx="30">
                  <c:v>67.985504130071874</c:v>
                </c:pt>
                <c:pt idx="31">
                  <c:v>63.096364894208598</c:v>
                </c:pt>
                <c:pt idx="32">
                  <c:v>57.591828628493346</c:v>
                </c:pt>
                <c:pt idx="33">
                  <c:v>51.56111110624402</c:v>
                </c:pt>
                <c:pt idx="34">
                  <c:v>45.103668113308686</c:v>
                </c:pt>
                <c:pt idx="35">
                  <c:v>38.327866248650146</c:v>
                </c:pt>
                <c:pt idx="36">
                  <c:v>31.349517591940469</c:v>
                </c:pt>
                <c:pt idx="37">
                  <c:v>24.290298260005798</c:v>
                </c:pt>
                <c:pt idx="38">
                  <c:v>17.276072410259491</c:v>
                </c:pt>
                <c:pt idx="39">
                  <c:v>10.435144497473937</c:v>
                </c:pt>
                <c:pt idx="40">
                  <c:v>3.896463535423182</c:v>
                </c:pt>
                <c:pt idx="41">
                  <c:v>2.2121962539439517</c:v>
                </c:pt>
                <c:pt idx="42">
                  <c:v>7.7660537110407057</c:v>
                </c:pt>
                <c:pt idx="43">
                  <c:v>12.645113249927906</c:v>
                </c:pt>
                <c:pt idx="44">
                  <c:v>16.735907267820515</c:v>
                </c:pt>
                <c:pt idx="45">
                  <c:v>19.933164763996597</c:v>
                </c:pt>
                <c:pt idx="46">
                  <c:v>22.14138344092094</c:v>
                </c:pt>
                <c:pt idx="47">
                  <c:v>23.276283816700804</c:v>
                </c:pt>
                <c:pt idx="48">
                  <c:v>23.266125412053771</c:v>
                </c:pt>
                <c:pt idx="49">
                  <c:v>22.052866866390517</c:v>
                </c:pt>
                <c:pt idx="50">
                  <c:v>19.593153862818877</c:v>
                </c:pt>
                <c:pt idx="51">
                  <c:v>15.859120974386649</c:v>
                </c:pt>
                <c:pt idx="52">
                  <c:v>10.838995954688947</c:v>
                </c:pt>
                <c:pt idx="53">
                  <c:v>4.5374975538861175</c:v>
                </c:pt>
                <c:pt idx="54">
                  <c:v>3.0239793867469946</c:v>
                </c:pt>
                <c:pt idx="55">
                  <c:v>11.80739505669349</c:v>
                </c:pt>
                <c:pt idx="56">
                  <c:v>21.758312712903482</c:v>
                </c:pt>
                <c:pt idx="57">
                  <c:v>32.8063615242949</c:v>
                </c:pt>
                <c:pt idx="58">
                  <c:v>44.86590933836316</c:v>
                </c:pt>
                <c:pt idx="59">
                  <c:v>57.836937767704981</c:v>
                </c:pt>
                <c:pt idx="60">
                  <c:v>71.606109374322003</c:v>
                </c:pt>
                <c:pt idx="61">
                  <c:v>86.048014239377807</c:v>
                </c:pt>
                <c:pt idx="62">
                  <c:v>101.02658087707783</c:v>
                </c:pt>
                <c:pt idx="63">
                  <c:v>116.39663431291574</c:v>
                </c:pt>
                <c:pt idx="64">
                  <c:v>132.00558222559349</c:v>
                </c:pt>
                <c:pt idx="65">
                  <c:v>147.69520837260947</c:v>
                </c:pt>
                <c:pt idx="66">
                  <c:v>163.30355110290142</c:v>
                </c:pt>
                <c:pt idx="67">
                  <c:v>178.66684362373348</c:v>
                </c:pt>
                <c:pt idx="68">
                  <c:v>193.62149184743694</c:v>
                </c:pt>
                <c:pt idx="69">
                  <c:v>208.00606510710264</c:v>
                </c:pt>
                <c:pt idx="70">
                  <c:v>221.66327480551388</c:v>
                </c:pt>
                <c:pt idx="71">
                  <c:v>234.44191615121579</c:v>
                </c:pt>
                <c:pt idx="72">
                  <c:v>246.19874853840429</c:v>
                </c:pt>
                <c:pt idx="73">
                  <c:v>256.80029083814094</c:v>
                </c:pt>
                <c:pt idx="74">
                  <c:v>266.12450887825747</c:v>
                </c:pt>
                <c:pt idx="75">
                  <c:v>274.06237368547403</c:v>
                </c:pt>
                <c:pt idx="76">
                  <c:v>280.51927062942224</c:v>
                </c:pt>
                <c:pt idx="77">
                  <c:v>285.4162414247777</c:v>
                </c:pt>
                <c:pt idx="78">
                  <c:v>288.69104299180441</c:v>
                </c:pt>
                <c:pt idx="79">
                  <c:v>290.29900942169519</c:v>
                </c:pt>
                <c:pt idx="80">
                  <c:v>290.2137057130754</c:v>
                </c:pt>
                <c:pt idx="81">
                  <c:v>288.42736450967374</c:v>
                </c:pt>
                <c:pt idx="82">
                  <c:v>284.95109974443716</c:v>
                </c:pt>
                <c:pt idx="83">
                  <c:v>279.81489384890318</c:v>
                </c:pt>
                <c:pt idx="84">
                  <c:v>273.06735798408573</c:v>
                </c:pt>
                <c:pt idx="85">
                  <c:v>264.77526755561701</c:v>
                </c:pt>
                <c:pt idx="86">
                  <c:v>255.02287805646174</c:v>
                </c:pt>
                <c:pt idx="87">
                  <c:v>243.9110290005282</c:v>
                </c:pt>
                <c:pt idx="88">
                  <c:v>231.55604633611301</c:v>
                </c:pt>
                <c:pt idx="89">
                  <c:v>218.08845622664271</c:v>
                </c:pt>
                <c:pt idx="90">
                  <c:v>203.65152542653576</c:v>
                </c:pt>
                <c:pt idx="91">
                  <c:v>188.39964563311145</c:v>
                </c:pt>
                <c:pt idx="92">
                  <c:v>172.49658113453106</c:v>
                </c:pt>
                <c:pt idx="93">
                  <c:v>156.1136007746799</c:v>
                </c:pt>
                <c:pt idx="94">
                  <c:v>139.4275166975487</c:v>
                </c:pt>
                <c:pt idx="95">
                  <c:v>122.61865349811599</c:v>
                </c:pt>
                <c:pt idx="96">
                  <c:v>105.86877227953421</c:v>
                </c:pt>
                <c:pt idx="97">
                  <c:v>89.358974686686267</c:v>
                </c:pt>
                <c:pt idx="98">
                  <c:v>73.267612246856729</c:v>
                </c:pt>
                <c:pt idx="99">
                  <c:v>57.768226296080606</c:v>
                </c:pt>
                <c:pt idx="100">
                  <c:v>43.027543405323406</c:v>
                </c:pt>
                <c:pt idx="101">
                  <c:v>29.203550548536505</c:v>
                </c:pt>
                <c:pt idx="102">
                  <c:v>16.44367328311203</c:v>
                </c:pt>
                <c:pt idx="103">
                  <c:v>4.8830789543975488</c:v>
                </c:pt>
                <c:pt idx="104">
                  <c:v>5.3568745946929468</c:v>
                </c:pt>
                <c:pt idx="105">
                  <c:v>14.170026111350573</c:v>
                </c:pt>
                <c:pt idx="106">
                  <c:v>21.466617134286015</c:v>
                </c:pt>
                <c:pt idx="107">
                  <c:v>27.174302845155019</c:v>
                </c:pt>
                <c:pt idx="108">
                  <c:v>31.238955504247961</c:v>
                </c:pt>
                <c:pt idx="109">
                  <c:v>33.625250951141332</c:v>
                </c:pt>
                <c:pt idx="110">
                  <c:v>34.317031314329668</c:v>
                </c:pt>
                <c:pt idx="111">
                  <c:v>33.317439821018304</c:v>
                </c:pt>
                <c:pt idx="112">
                  <c:v>30.648826395188863</c:v>
                </c:pt>
                <c:pt idx="113">
                  <c:v>26.352425544043118</c:v>
                </c:pt>
                <c:pt idx="114">
                  <c:v>20.487810825100581</c:v>
                </c:pt>
                <c:pt idx="115">
                  <c:v>13.132132923907825</c:v>
                </c:pt>
                <c:pt idx="116">
                  <c:v>4.37915102154036</c:v>
                </c:pt>
                <c:pt idx="117">
                  <c:v>5.6619303410698709</c:v>
                </c:pt>
                <c:pt idx="118">
                  <c:v>16.867804319847917</c:v>
                </c:pt>
                <c:pt idx="119">
                  <c:v>29.102567970363516</c:v>
                </c:pt>
                <c:pt idx="120">
                  <c:v>42.219372838412674</c:v>
                </c:pt>
                <c:pt idx="121">
                  <c:v>56.062199430958927</c:v>
                </c:pt>
                <c:pt idx="122">
                  <c:v>70.467733566781405</c:v>
                </c:pt>
                <c:pt idx="123">
                  <c:v>85.267321387443985</c:v>
                </c:pt>
                <c:pt idx="124">
                  <c:v>100.28897888013458</c:v>
                </c:pt>
                <c:pt idx="125">
                  <c:v>115.35943113609299</c:v>
                </c:pt>
                <c:pt idx="126">
                  <c:v>130.30615624955044</c:v>
                </c:pt>
                <c:pt idx="127">
                  <c:v>144.95940875634832</c:v>
                </c:pt>
                <c:pt idx="128">
                  <c:v>159.15419781872367</c:v>
                </c:pt>
                <c:pt idx="129">
                  <c:v>172.73219597933206</c:v>
                </c:pt>
                <c:pt idx="130">
                  <c:v>185.54355522572342</c:v>
                </c:pt>
                <c:pt idx="131">
                  <c:v>197.4486083147082</c:v>
                </c:pt>
                <c:pt idx="132">
                  <c:v>208.31943478927198</c:v>
                </c:pt>
                <c:pt idx="133">
                  <c:v>218.0412728603433</c:v>
                </c:pt>
                <c:pt idx="134">
                  <c:v>226.51376030002044</c:v>
                </c:pt>
                <c:pt idx="135">
                  <c:v>233.65198967709438</c:v>
                </c:pt>
                <c:pt idx="136">
                  <c:v>239.38736563246141</c:v>
                </c:pt>
                <c:pt idx="137">
                  <c:v>243.6682544116193</c:v>
                </c:pt>
                <c:pt idx="138">
                  <c:v>246.46041851221096</c:v>
                </c:pt>
                <c:pt idx="139">
                  <c:v>247.74723203333463</c:v>
                </c:pt>
                <c:pt idx="140">
                  <c:v>247.52967509569072</c:v>
                </c:pt>
                <c:pt idx="141">
                  <c:v>245.82610850255438</c:v>
                </c:pt>
                <c:pt idx="142">
                  <c:v>242.67183259564047</c:v>
                </c:pt>
                <c:pt idx="143">
                  <c:v>238.11843699201521</c:v>
                </c:pt>
                <c:pt idx="144">
                  <c:v>232.23295053367013</c:v>
                </c:pt>
                <c:pt idx="145">
                  <c:v>225.09680330667507</c:v>
                </c:pt>
                <c:pt idx="146">
                  <c:v>216.80461495983727</c:v>
                </c:pt>
                <c:pt idx="147">
                  <c:v>207.46282574327995</c:v>
                </c:pt>
                <c:pt idx="148">
                  <c:v>197.18818866731135</c:v>
                </c:pt>
                <c:pt idx="149">
                  <c:v>186.10614292597765</c:v>
                </c:pt>
                <c:pt idx="150">
                  <c:v>174.34909021531826</c:v>
                </c:pt>
                <c:pt idx="151">
                  <c:v>162.05459678430157</c:v>
                </c:pt>
                <c:pt idx="152">
                  <c:v>149.36354497092805</c:v>
                </c:pt>
                <c:pt idx="153">
                  <c:v>136.41825858493269</c:v>
                </c:pt>
                <c:pt idx="154">
                  <c:v>123.36062679362162</c:v>
                </c:pt>
                <c:pt idx="155">
                  <c:v>110.33025114431373</c:v>
                </c:pt>
                <c:pt idx="156">
                  <c:v>97.462640015349436</c:v>
                </c:pt>
                <c:pt idx="157">
                  <c:v>84.887474131377445</c:v>
                </c:pt>
                <c:pt idx="158">
                  <c:v>72.726965815432294</c:v>
                </c:pt>
                <c:pt idx="159">
                  <c:v>61.094333391799388</c:v>
                </c:pt>
                <c:pt idx="160">
                  <c:v>50.092410615318023</c:v>
                </c:pt>
                <c:pt idx="161">
                  <c:v>39.812409203670498</c:v>
                </c:pt>
                <c:pt idx="162">
                  <c:v>30.332850511783342</c:v>
                </c:pt>
                <c:pt idx="163">
                  <c:v>21.7186801373288</c:v>
                </c:pt>
                <c:pt idx="164">
                  <c:v>14.020576811836269</c:v>
                </c:pt>
                <c:pt idx="165">
                  <c:v>7.2744643439192611</c:v>
                </c:pt>
                <c:pt idx="166">
                  <c:v>1.5012326725858987</c:v>
                </c:pt>
                <c:pt idx="167">
                  <c:v>3.2933287059444805</c:v>
                </c:pt>
                <c:pt idx="168">
                  <c:v>7.1183845191189326</c:v>
                </c:pt>
                <c:pt idx="169">
                  <c:v>9.9976971459161526</c:v>
                </c:pt>
                <c:pt idx="170">
                  <c:v>11.969064965535191</c:v>
                </c:pt>
                <c:pt idx="171">
                  <c:v>13.083563674843512</c:v>
                </c:pt>
                <c:pt idx="172">
                  <c:v>13.404601299908169</c:v>
                </c:pt>
                <c:pt idx="173">
                  <c:v>13.006800172342777</c:v>
                </c:pt>
                <c:pt idx="174">
                  <c:v>11.974721520901335</c:v>
                </c:pt>
                <c:pt idx="175">
                  <c:v>10.40145051092512</c:v>
                </c:pt>
                <c:pt idx="176">
                  <c:v>8.3870615194410458</c:v>
                </c:pt>
                <c:pt idx="177">
                  <c:v>6.0369851351916433</c:v>
                </c:pt>
                <c:pt idx="178">
                  <c:v>3.4602997970182598</c:v>
                </c:pt>
                <c:pt idx="179">
                  <c:v>0.76797211058913895</c:v>
                </c:pt>
                <c:pt idx="180">
                  <c:v>1.928929304080905</c:v>
                </c:pt>
                <c:pt idx="181">
                  <c:v>4.5210210961414266</c:v>
                </c:pt>
                <c:pt idx="182">
                  <c:v>6.9023681097984451</c:v>
                </c:pt>
                <c:pt idx="183">
                  <c:v>8.9721966529783757</c:v>
                </c:pt>
                <c:pt idx="184">
                  <c:v>10.636533337668808</c:v>
                </c:pt>
                <c:pt idx="185">
                  <c:v>11.809745584416513</c:v>
                </c:pt>
                <c:pt idx="186">
                  <c:v>12.415961073349779</c:v>
                </c:pt>
                <c:pt idx="187">
                  <c:v>12.390344927303708</c:v>
                </c:pt>
                <c:pt idx="188">
                  <c:v>11.680215212028003</c:v>
                </c:pt>
                <c:pt idx="189">
                  <c:v>10.245979412994801</c:v>
                </c:pt>
                <c:pt idx="190">
                  <c:v>8.0618768732155228</c:v>
                </c:pt>
                <c:pt idx="191">
                  <c:v>5.1165147235469028</c:v>
                </c:pt>
                <c:pt idx="192">
                  <c:v>1.4131875748986653</c:v>
                </c:pt>
                <c:pt idx="193">
                  <c:v>-3.0300258634354926</c:v>
                </c:pt>
                <c:pt idx="194">
                  <c:v>-8.1803930597874004</c:v>
                </c:pt>
                <c:pt idx="195">
                  <c:v>-13.990885553315037</c:v>
                </c:pt>
                <c:pt idx="196">
                  <c:v>-20.400762046968911</c:v>
                </c:pt>
                <c:pt idx="197">
                  <c:v>-27.336371140474075</c:v>
                </c:pt>
                <c:pt idx="198">
                  <c:v>-34.712165040146971</c:v>
                </c:pt>
                <c:pt idx="199">
                  <c:v>-42.431912558806367</c:v>
                </c:pt>
                <c:pt idx="200">
                  <c:v>-50.390096815656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F453-4AC5-8B5A-D0960FA833E5}"/>
            </c:ext>
          </c:extLst>
        </c:ser>
        <c:ser>
          <c:idx val="183"/>
          <c:order val="183"/>
          <c:tx>
            <c:v>18.3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73:$GT$273</c:f>
              <c:numCache>
                <c:formatCode>0.00</c:formatCode>
                <c:ptCount val="201"/>
                <c:pt idx="0">
                  <c:v>-27.95335977885005</c:v>
                </c:pt>
                <c:pt idx="1">
                  <c:v>-27.434591100797864</c:v>
                </c:pt>
                <c:pt idx="2">
                  <c:v>-26.138447449538745</c:v>
                </c:pt>
                <c:pt idx="3">
                  <c:v>-24.06788086428482</c:v>
                </c:pt>
                <c:pt idx="4">
                  <c:v>-21.241190694915883</c:v>
                </c:pt>
                <c:pt idx="5">
                  <c:v>-17.691378164961854</c:v>
                </c:pt>
                <c:pt idx="6">
                  <c:v>-13.465290742496212</c:v>
                </c:pt>
                <c:pt idx="7">
                  <c:v>-8.6225716187630024</c:v>
                </c:pt>
                <c:pt idx="8">
                  <c:v>-3.2344320446427086</c:v>
                </c:pt>
                <c:pt idx="9">
                  <c:v>2.6177335388133147</c:v>
                </c:pt>
                <c:pt idx="10">
                  <c:v>8.8438677428203274</c:v>
                </c:pt>
                <c:pt idx="11">
                  <c:v>15.346882427292238</c:v>
                </c:pt>
                <c:pt idx="12">
                  <c:v>22.024378174130504</c:v>
                </c:pt>
                <c:pt idx="13">
                  <c:v>28.770425442761322</c:v>
                </c:pt>
                <c:pt idx="14">
                  <c:v>35.47738124490305</c:v>
                </c:pt>
                <c:pt idx="15">
                  <c:v>42.0377149600575</c:v>
                </c:pt>
                <c:pt idx="16">
                  <c:v>48.345817049999013</c:v>
                </c:pt>
                <c:pt idx="17">
                  <c:v>54.299764914453576</c:v>
                </c:pt>
                <c:pt idx="18">
                  <c:v>59.803020951716817</c:v>
                </c:pt>
                <c:pt idx="19">
                  <c:v>64.766039033458256</c:v>
                </c:pt>
                <c:pt idx="20">
                  <c:v>69.107757054676028</c:v>
                </c:pt>
                <c:pt idx="21">
                  <c:v>72.756954956261225</c:v>
                </c:pt>
                <c:pt idx="22">
                  <c:v>75.65345961398404</c:v>
                </c:pt>
                <c:pt idx="23">
                  <c:v>77.749180215921328</c:v>
                </c:pt>
                <c:pt idx="24">
                  <c:v>79.008960179660633</c:v>
                </c:pt>
                <c:pt idx="25">
                  <c:v>79.411234257969838</c:v>
                </c:pt>
                <c:pt idx="26">
                  <c:v>78.948482212049854</c:v>
                </c:pt>
                <c:pt idx="27">
                  <c:v>77.627473258595558</c:v>
                </c:pt>
                <c:pt idx="28">
                  <c:v>75.469298383301862</c:v>
                </c:pt>
                <c:pt idx="29">
                  <c:v>72.509190521298393</c:v>
                </c:pt>
                <c:pt idx="30">
                  <c:v>68.796135496403025</c:v>
                </c:pt>
                <c:pt idx="31">
                  <c:v>64.392279448619732</c:v>
                </c:pt>
                <c:pt idx="32">
                  <c:v>59.372141226484089</c:v>
                </c:pt>
                <c:pt idx="33">
                  <c:v>53.821640842561635</c:v>
                </c:pt>
                <c:pt idx="34">
                  <c:v>47.83695755333374</c:v>
                </c:pt>
                <c:pt idx="35">
                  <c:v>41.523233397780466</c:v>
                </c:pt>
                <c:pt idx="36">
                  <c:v>34.993140083712554</c:v>
                </c:pt>
                <c:pt idx="37">
                  <c:v>28.365328921773834</c:v>
                </c:pt>
                <c:pt idx="38">
                  <c:v>21.76278505173785</c:v>
                </c:pt>
                <c:pt idx="39">
                  <c:v>15.311108465472261</c:v>
                </c:pt>
                <c:pt idx="40">
                  <c:v>9.1367452906808193</c:v>
                </c:pt>
                <c:pt idx="41">
                  <c:v>3.3651934480867824</c:v>
                </c:pt>
                <c:pt idx="42">
                  <c:v>1.8807928750545357</c:v>
                </c:pt>
                <c:pt idx="43">
                  <c:v>6.4829754834037896</c:v>
                </c:pt>
                <c:pt idx="44">
                  <c:v>10.329357023778167</c:v>
                </c:pt>
                <c:pt idx="45">
                  <c:v>13.315834913812362</c:v>
                </c:pt>
                <c:pt idx="46">
                  <c:v>15.347761768632179</c:v>
                </c:pt>
                <c:pt idx="47">
                  <c:v>16.341390971305589</c:v>
                </c:pt>
                <c:pt idx="48">
                  <c:v>16.225187535600018</c:v>
                </c:pt>
                <c:pt idx="49">
                  <c:v>14.940986168846507</c:v>
                </c:pt>
                <c:pt idx="50">
                  <c:v>12.44498043523213</c:v>
                </c:pt>
                <c:pt idx="51">
                  <c:v>8.7085291194656218</c:v>
                </c:pt>
                <c:pt idx="52">
                  <c:v>3.7187682688053707</c:v>
                </c:pt>
                <c:pt idx="53">
                  <c:v>2.5209800829538276</c:v>
                </c:pt>
                <c:pt idx="54">
                  <c:v>9.9910088654032663</c:v>
                </c:pt>
                <c:pt idx="55">
                  <c:v>18.655240229744184</c:v>
                </c:pt>
                <c:pt idx="56">
                  <c:v>28.461453982223865</c:v>
                </c:pt>
                <c:pt idx="57">
                  <c:v>39.341728281608596</c:v>
                </c:pt>
                <c:pt idx="58">
                  <c:v>51.213087936296262</c:v>
                </c:pt>
                <c:pt idx="59">
                  <c:v>63.97835294336511</c:v>
                </c:pt>
                <c:pt idx="60">
                  <c:v>77.527177312677907</c:v>
                </c:pt>
                <c:pt idx="61">
                  <c:v>91.737265747080698</c:v>
                </c:pt>
                <c:pt idx="62">
                  <c:v>106.47575343601252</c:v>
                </c:pt>
                <c:pt idx="63">
                  <c:v>121.60073209371275</c:v>
                </c:pt>
                <c:pt idx="64">
                  <c:v>136.96290346146708</c:v>
                </c:pt>
                <c:pt idx="65">
                  <c:v>152.40733982001123</c:v>
                </c:pt>
                <c:pt idx="66">
                  <c:v>167.77532964433652</c:v>
                </c:pt>
                <c:pt idx="67">
                  <c:v>182.90628539639218</c:v>
                </c:pt>
                <c:pt idx="68">
                  <c:v>197.63968960576364</c:v>
                </c:pt>
                <c:pt idx="69">
                  <c:v>211.81705484482276</c:v>
                </c:pt>
                <c:pt idx="70">
                  <c:v>225.28387296978659</c:v>
                </c:pt>
                <c:pt idx="71">
                  <c:v>237.89152907541501</c:v>
                </c:pt>
                <c:pt idx="72">
                  <c:v>249.49915599761312</c:v>
                </c:pt>
                <c:pt idx="73">
                  <c:v>259.97540589000056</c:v>
                </c:pt>
                <c:pt idx="74">
                  <c:v>269.20011638876224</c:v>
                </c:pt>
                <c:pt idx="75">
                  <c:v>277.06585015227625</c:v>
                </c:pt>
                <c:pt idx="76">
                  <c:v>283.47928810207935</c:v>
                </c:pt>
                <c:pt idx="77">
                  <c:v>288.36245848027329</c:v>
                </c:pt>
                <c:pt idx="78">
                  <c:v>291.65378585301295</c:v>
                </c:pt>
                <c:pt idx="79">
                  <c:v>293.30894640495018</c:v>
                </c:pt>
                <c:pt idx="80">
                  <c:v>293.30151825765245</c:v>
                </c:pt>
                <c:pt idx="81">
                  <c:v>291.62341807615354</c:v>
                </c:pt>
                <c:pt idx="82">
                  <c:v>288.2851178702233</c:v>
                </c:pt>
                <c:pt idx="83">
                  <c:v>283.31563861762407</c:v>
                </c:pt>
                <c:pt idx="84">
                  <c:v>276.76232010152472</c:v>
                </c:pt>
                <c:pt idx="85">
                  <c:v>268.69036912883001</c:v>
                </c:pt>
                <c:pt idx="86">
                  <c:v>259.18219104581425</c:v>
                </c:pt>
                <c:pt idx="87">
                  <c:v>248.33651215778715</c:v>
                </c:pt>
                <c:pt idx="88">
                  <c:v>236.26730325701979</c:v>
                </c:pt>
                <c:pt idx="89">
                  <c:v>223.10251693542725</c:v>
                </c:pt>
                <c:pt idx="90">
                  <c:v>208.98265367470586</c:v>
                </c:pt>
                <c:pt idx="91">
                  <c:v>194.05917383792527</c:v>
                </c:pt>
                <c:pt idx="92">
                  <c:v>178.4927746063922</c:v>
                </c:pt>
                <c:pt idx="93">
                  <c:v>162.45155259005026</c:v>
                </c:pt>
                <c:pt idx="94">
                  <c:v>146.10907426777442</c:v>
                </c:pt>
                <c:pt idx="95">
                  <c:v>129.6423775678663</c:v>
                </c:pt>
                <c:pt idx="96">
                  <c:v>113.22992876452743</c:v>
                </c:pt>
                <c:pt idx="97">
                  <c:v>97.049559432257212</c:v>
                </c:pt>
                <c:pt idx="98">
                  <c:v>81.276408459986826</c:v>
                </c:pt>
                <c:pt idx="99">
                  <c:v>66.080894077048242</c:v>
                </c:pt>
                <c:pt idx="100">
                  <c:v>51.626740484404195</c:v>
                </c:pt>
                <c:pt idx="101">
                  <c:v>38.06908302139211</c:v>
                </c:pt>
                <c:pt idx="102">
                  <c:v>25.55267483876948</c:v>
                </c:pt>
                <c:pt idx="103">
                  <c:v>14.210216805032241</c:v>
                </c:pt>
                <c:pt idx="104">
                  <c:v>4.160830860247132</c:v>
                </c:pt>
                <c:pt idx="105">
                  <c:v>4.4913047312176486</c:v>
                </c:pt>
                <c:pt idx="106">
                  <c:v>11.658141768741906</c:v>
                </c:pt>
                <c:pt idx="107">
                  <c:v>17.268755878519674</c:v>
                </c:pt>
                <c:pt idx="108">
                  <c:v>21.270135756636503</c:v>
                </c:pt>
                <c:pt idx="109">
                  <c:v>23.627758514663494</c:v>
                </c:pt>
                <c:pt idx="110">
                  <c:v>24.325944383244355</c:v>
                </c:pt>
                <c:pt idx="111">
                  <c:v>23.367986744849507</c:v>
                </c:pt>
                <c:pt idx="112">
                  <c:v>20.776056231539798</c:v>
                </c:pt>
                <c:pt idx="113">
                  <c:v>16.590880402835985</c:v>
                </c:pt>
                <c:pt idx="114">
                  <c:v>10.871203278069947</c:v>
                </c:pt>
                <c:pt idx="115">
                  <c:v>3.6930317025653987</c:v>
                </c:pt>
                <c:pt idx="116">
                  <c:v>4.8513218559868392</c:v>
                </c:pt>
                <c:pt idx="117">
                  <c:v>14.654387988119431</c:v>
                </c:pt>
                <c:pt idx="118">
                  <c:v>25.594866062441898</c:v>
                </c:pt>
                <c:pt idx="119">
                  <c:v>37.539110383014375</c:v>
                </c:pt>
                <c:pt idx="120">
                  <c:v>50.342758226248371</c:v>
                </c:pt>
                <c:pt idx="121">
                  <c:v>63.852479475249432</c:v>
                </c:pt>
                <c:pt idx="122">
                  <c:v>77.907826099107751</c:v>
                </c:pt>
                <c:pt idx="123">
                  <c:v>92.34315852624087</c:v>
                </c:pt>
                <c:pt idx="124">
                  <c:v>106.98962504947514</c:v>
                </c:pt>
                <c:pt idx="125">
                  <c:v>121.67716978751092</c:v>
                </c:pt>
                <c:pt idx="126">
                  <c:v>136.23654442040393</c:v>
                </c:pt>
                <c:pt idx="127">
                  <c:v>150.50129891959645</c:v>
                </c:pt>
                <c:pt idx="128">
                  <c:v>164.3097268057997</c:v>
                </c:pt>
                <c:pt idx="129">
                  <c:v>177.50674108679235</c:v>
                </c:pt>
                <c:pt idx="130">
                  <c:v>189.94565794424022</c:v>
                </c:pt>
                <c:pt idx="131">
                  <c:v>201.48986644248052</c:v>
                </c:pt>
                <c:pt idx="132">
                  <c:v>212.01436400782225</c:v>
                </c:pt>
                <c:pt idx="133">
                  <c:v>221.40713915578797</c:v>
                </c:pt>
                <c:pt idx="134">
                  <c:v>229.57038490420661</c:v>
                </c:pt>
                <c:pt idx="135">
                  <c:v>236.42152847756554</c:v>
                </c:pt>
                <c:pt idx="136">
                  <c:v>241.89406525531516</c:v>
                </c:pt>
                <c:pt idx="137">
                  <c:v>245.93818741439668</c:v>
                </c:pt>
                <c:pt idx="138">
                  <c:v>248.5212003326823</c:v>
                </c:pt>
                <c:pt idx="139">
                  <c:v>249.62772252233609</c:v>
                </c:pt>
                <c:pt idx="140">
                  <c:v>249.25966761619711</c:v>
                </c:pt>
                <c:pt idx="141">
                  <c:v>247.4360097014065</c:v>
                </c:pt>
                <c:pt idx="142">
                  <c:v>244.1923360475443</c:v>
                </c:pt>
                <c:pt idx="143">
                  <c:v>239.58019397665058</c:v>
                </c:pt>
                <c:pt idx="144">
                  <c:v>233.66624123539935</c:v>
                </c:pt>
                <c:pt idx="145">
                  <c:v>226.53121172211212</c:v>
                </c:pt>
                <c:pt idx="146">
                  <c:v>218.26871076149502</c:v>
                </c:pt>
                <c:pt idx="147">
                  <c:v>208.9838562780092</c:v>
                </c:pt>
                <c:pt idx="148">
                  <c:v>198.7917841669796</c:v>
                </c:pt>
                <c:pt idx="149">
                  <c:v>187.81603787582753</c:v>
                </c:pt>
                <c:pt idx="150">
                  <c:v>176.18686366399825</c:v>
                </c:pt>
                <c:pt idx="151">
                  <c:v>164.03943419030733</c:v>
                </c:pt>
                <c:pt idx="152">
                  <c:v>151.51202396500588</c:v>
                </c:pt>
                <c:pt idx="153">
                  <c:v>138.74416078903528</c:v>
                </c:pt>
                <c:pt idx="154">
                  <c:v>125.87477757665903</c:v>
                </c:pt>
                <c:pt idx="155">
                  <c:v>113.04038891580848</c:v>
                </c:pt>
                <c:pt idx="156">
                  <c:v>100.37331636296815</c:v>
                </c:pt>
                <c:pt idx="157">
                  <c:v>87.999985800134709</c:v>
                </c:pt>
                <c:pt idx="158">
                  <c:v>76.039319208204915</c:v>
                </c:pt>
                <c:pt idx="159">
                  <c:v>64.60124194585228</c:v>
                </c:pt>
                <c:pt idx="160">
                  <c:v>53.785325081054246</c:v>
                </c:pt>
                <c:pt idx="161">
                  <c:v>43.679580523068964</c:v>
                </c:pt>
                <c:pt idx="162">
                  <c:v>34.35942466826566</c:v>
                </c:pt>
                <c:pt idx="163">
                  <c:v>25.886824029345178</c:v>
                </c:pt>
                <c:pt idx="164">
                  <c:v>18.309633892483557</c:v>
                </c:pt>
                <c:pt idx="165">
                  <c:v>11.661138471491975</c:v>
                </c:pt>
                <c:pt idx="166">
                  <c:v>5.9597983350856314</c:v>
                </c:pt>
                <c:pt idx="167">
                  <c:v>1.2092081071656322</c:v>
                </c:pt>
                <c:pt idx="168">
                  <c:v>2.6017353836201891</c:v>
                </c:pt>
                <c:pt idx="169">
                  <c:v>5.4984571634516541</c:v>
                </c:pt>
                <c:pt idx="170">
                  <c:v>7.5201258494038825</c:v>
                </c:pt>
                <c:pt idx="171">
                  <c:v>8.7188812759311229</c:v>
                </c:pt>
                <c:pt idx="172">
                  <c:v>9.1588788738873266</c:v>
                </c:pt>
                <c:pt idx="173">
                  <c:v>8.9151641790512244</c:v>
                </c:pt>
                <c:pt idx="174">
                  <c:v>8.0723931952041568</c:v>
                </c:pt>
                <c:pt idx="175">
                  <c:v>6.7234164866162045</c:v>
                </c:pt>
                <c:pt idx="176">
                  <c:v>4.9677467972008476</c:v>
                </c:pt>
                <c:pt idx="177">
                  <c:v>2.909931662197542</c:v>
                </c:pt>
                <c:pt idx="178">
                  <c:v>0.65785386973340687</c:v>
                </c:pt>
                <c:pt idx="179">
                  <c:v>1.6790162759019143</c:v>
                </c:pt>
                <c:pt idx="180">
                  <c:v>3.991392156187715</c:v>
                </c:pt>
                <c:pt idx="181">
                  <c:v>6.1719403167134184</c:v>
                </c:pt>
                <c:pt idx="182">
                  <c:v>8.1170229111830494</c:v>
                </c:pt>
                <c:pt idx="183">
                  <c:v>9.7283880161219116</c:v>
                </c:pt>
                <c:pt idx="184">
                  <c:v>10.914783274539294</c:v>
                </c:pt>
                <c:pt idx="185">
                  <c:v>11.593469212783857</c:v>
                </c:pt>
                <c:pt idx="186">
                  <c:v>11.691609784609044</c:v>
                </c:pt>
                <c:pt idx="187">
                  <c:v>11.147519216856145</c:v>
                </c:pt>
                <c:pt idx="188">
                  <c:v>9.9117460448558568</c:v>
                </c:pt>
                <c:pt idx="189">
                  <c:v>7.9479773114516847</c:v>
                </c:pt>
                <c:pt idx="190">
                  <c:v>5.2337482365637964</c:v>
                </c:pt>
                <c:pt idx="191">
                  <c:v>1.7609452161820327</c:v>
                </c:pt>
                <c:pt idx="192">
                  <c:v>-2.4639072507585182</c:v>
                </c:pt>
                <c:pt idx="193">
                  <c:v>-7.4195822160216824</c:v>
                </c:pt>
                <c:pt idx="194">
                  <c:v>-13.070312014241411</c:v>
                </c:pt>
                <c:pt idx="195">
                  <c:v>-19.366176482174261</c:v>
                </c:pt>
                <c:pt idx="196">
                  <c:v>-26.243714944603262</c:v>
                </c:pt>
                <c:pt idx="197">
                  <c:v>-33.626756118444192</c:v>
                </c:pt>
                <c:pt idx="198">
                  <c:v>-41.427457000400359</c:v>
                </c:pt>
                <c:pt idx="199">
                  <c:v>-49.547538799849093</c:v>
                </c:pt>
                <c:pt idx="200">
                  <c:v>-57.8797050977016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F453-4AC5-8B5A-D0960FA833E5}"/>
            </c:ext>
          </c:extLst>
        </c:ser>
        <c:ser>
          <c:idx val="184"/>
          <c:order val="184"/>
          <c:tx>
            <c:v>18.4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74:$GT$274</c:f>
              <c:numCache>
                <c:formatCode>0.00</c:formatCode>
                <c:ptCount val="201"/>
                <c:pt idx="0">
                  <c:v>-32.531123026537792</c:v>
                </c:pt>
                <c:pt idx="1">
                  <c:v>-32.155221151475502</c:v>
                </c:pt>
                <c:pt idx="2">
                  <c:v>-31.00052798967112</c:v>
                </c:pt>
                <c:pt idx="3">
                  <c:v>-29.066697210820369</c:v>
                </c:pt>
                <c:pt idx="4">
                  <c:v>-26.368796040333407</c:v>
                </c:pt>
                <c:pt idx="5">
                  <c:v>-22.936692116636632</c:v>
                </c:pt>
                <c:pt idx="6">
                  <c:v>-18.814229171812645</c:v>
                </c:pt>
                <c:pt idx="7">
                  <c:v>-14.058206522564328</c:v>
                </c:pt>
                <c:pt idx="8">
                  <c:v>-8.7371798217351362</c:v>
                </c:pt>
                <c:pt idx="9">
                  <c:v>-2.9301027227012377</c:v>
                </c:pt>
                <c:pt idx="10">
                  <c:v>3.2751689755223015</c:v>
                </c:pt>
                <c:pt idx="11">
                  <c:v>9.7834875271563373</c:v>
                </c:pt>
                <c:pt idx="12">
                  <c:v>16.494113325168055</c:v>
                </c:pt>
                <c:pt idx="13">
                  <c:v>23.302479472524624</c:v>
                </c:pt>
                <c:pt idx="14">
                  <c:v>30.101994841876799</c:v>
                </c:pt>
                <c:pt idx="15">
                  <c:v>36.785859381203487</c:v>
                </c:pt>
                <c:pt idx="16">
                  <c:v>43.248865528702076</c:v>
                </c:pt>
                <c:pt idx="17">
                  <c:v>49.389160052052041</c:v>
                </c:pt>
                <c:pt idx="18">
                  <c:v>55.109941415931189</c:v>
                </c:pt>
                <c:pt idx="19">
                  <c:v>60.321068893957538</c:v>
                </c:pt>
                <c:pt idx="20">
                  <c:v>64.940561059671055</c:v>
                </c:pt>
                <c:pt idx="21">
                  <c:v>68.89596299465417</c:v>
                </c:pt>
                <c:pt idx="22">
                  <c:v>72.125563515823998</c:v>
                </c:pt>
                <c:pt idx="23">
                  <c:v>74.57944592063555</c:v>
                </c:pt>
                <c:pt idx="24">
                  <c:v>76.220358147981173</c:v>
                </c:pt>
                <c:pt idx="25">
                  <c:v>77.024390821190764</c:v>
                </c:pt>
                <c:pt idx="26">
                  <c:v>76.981454343050899</c:v>
                </c:pt>
                <c:pt idx="27">
                  <c:v>76.095549015045776</c:v>
                </c:pt>
                <c:pt idx="28">
                  <c:v>74.384825016948596</c:v>
                </c:pt>
                <c:pt idx="29">
                  <c:v>71.881431970817303</c:v>
                </c:pt>
                <c:pt idx="30">
                  <c:v>68.631160687692656</c:v>
                </c:pt>
                <c:pt idx="31">
                  <c:v>64.692882518607945</c:v>
                </c:pt>
                <c:pt idx="32">
                  <c:v>60.13779446754328</c:v>
                </c:pt>
                <c:pt idx="33">
                  <c:v>55.048480837696665</c:v>
                </c:pt>
                <c:pt idx="34">
                  <c:v>49.517804640675294</c:v>
                </c:pt>
                <c:pt idx="35">
                  <c:v>43.64764426990093</c:v>
                </c:pt>
                <c:pt idx="36">
                  <c:v>37.547492996209535</c:v>
                </c:pt>
                <c:pt idx="37">
                  <c:v>31.332940659745262</c:v>
                </c:pt>
                <c:pt idx="38">
                  <c:v>25.124058485458328</c:v>
                </c:pt>
                <c:pt idx="39">
                  <c:v>19.0437092209431</c:v>
                </c:pt>
                <c:pt idx="40">
                  <c:v>13.21580576982009</c:v>
                </c:pt>
                <c:pt idx="41">
                  <c:v>7.7635421600569678</c:v>
                </c:pt>
                <c:pt idx="42">
                  <c:v>2.8076210372160162</c:v>
                </c:pt>
                <c:pt idx="43">
                  <c:v>1.53549809566749</c:v>
                </c:pt>
                <c:pt idx="44">
                  <c:v>5.1553059562202641</c:v>
                </c:pt>
                <c:pt idx="45">
                  <c:v>7.9488825430803702</c:v>
                </c:pt>
                <c:pt idx="46">
                  <c:v>9.8224457466123507</c:v>
                </c:pt>
                <c:pt idx="47">
                  <c:v>10.6927882738141</c:v>
                </c:pt>
                <c:pt idx="48">
                  <c:v>10.488583122327737</c:v>
                </c:pt>
                <c:pt idx="49">
                  <c:v>9.1515395651976377</c:v>
                </c:pt>
                <c:pt idx="50">
                  <c:v>6.6373935674607782</c:v>
                </c:pt>
                <c:pt idx="51">
                  <c:v>2.9167187219918103</c:v>
                </c:pt>
                <c:pt idx="52">
                  <c:v>2.024453863091686</c:v>
                </c:pt>
                <c:pt idx="53">
                  <c:v>8.1842158002558065</c:v>
                </c:pt>
                <c:pt idx="54">
                  <c:v>15.544568247786664</c:v>
                </c:pt>
                <c:pt idx="55">
                  <c:v>24.071419099957787</c:v>
                </c:pt>
                <c:pt idx="56">
                  <c:v>33.714791579577849</c:v>
                </c:pt>
                <c:pt idx="57">
                  <c:v>44.409242519986918</c:v>
                </c:pt>
                <c:pt idx="58">
                  <c:v>56.074485896072062</c:v>
                </c:pt>
                <c:pt idx="59">
                  <c:v>68.616214494053423</c:v>
                </c:pt>
                <c:pt idx="60">
                  <c:v>81.927110031628956</c:v>
                </c:pt>
                <c:pt idx="61">
                  <c:v>95.888029586317302</c:v>
                </c:pt>
                <c:pt idx="62">
                  <c:v>110.36935389158177</c:v>
                </c:pt>
                <c:pt idx="63">
                  <c:v>125.23248094663468</c:v>
                </c:pt>
                <c:pt idx="64">
                  <c:v>140.33144648337679</c:v>
                </c:pt>
                <c:pt idx="65">
                  <c:v>155.51465116666881</c:v>
                </c:pt>
                <c:pt idx="66">
                  <c:v>170.62667299302313</c:v>
                </c:pt>
                <c:pt idx="67">
                  <c:v>185.51014221549426</c:v>
                </c:pt>
                <c:pt idx="68">
                  <c:v>200.00765527325225</c:v>
                </c:pt>
                <c:pt idx="69">
                  <c:v>213.96370365357768</c:v>
                </c:pt>
                <c:pt idx="70">
                  <c:v>227.22659336858703</c:v>
                </c:pt>
                <c:pt idx="71">
                  <c:v>239.65033079181546</c:v>
                </c:pt>
                <c:pt idx="72">
                  <c:v>251.09645096986725</c:v>
                </c:pt>
                <c:pt idx="73">
                  <c:v>261.43576519689071</c:v>
                </c:pt>
                <c:pt idx="74">
                  <c:v>270.55000560601013</c:v>
                </c:pt>
                <c:pt idx="75">
                  <c:v>278.33334577976632</c:v>
                </c:pt>
                <c:pt idx="76">
                  <c:v>284.69377789526072</c:v>
                </c:pt>
                <c:pt idx="77">
                  <c:v>289.55432867992926</c:v>
                </c:pt>
                <c:pt idx="78">
                  <c:v>292.8540984384955</c:v>
                </c:pt>
                <c:pt idx="79">
                  <c:v>294.54910959565734</c:v>
                </c:pt>
                <c:pt idx="80">
                  <c:v>294.61295355499055</c:v>
                </c:pt>
                <c:pt idx="81">
                  <c:v>293.03722717278919</c:v>
                </c:pt>
                <c:pt idx="82">
                  <c:v>289.83175275475901</c:v>
                </c:pt>
                <c:pt idx="83">
                  <c:v>285.02457817090192</c:v>
                </c:pt>
                <c:pt idx="84">
                  <c:v>278.66175641590132</c:v>
                </c:pt>
                <c:pt idx="85">
                  <c:v>270.80690668461637</c:v>
                </c:pt>
                <c:pt idx="86">
                  <c:v>261.54056175061078</c:v>
                </c:pt>
                <c:pt idx="87">
                  <c:v>250.95930909594586</c:v>
                </c:pt>
                <c:pt idx="88">
                  <c:v>239.17473580952145</c:v>
                </c:pt>
                <c:pt idx="89">
                  <c:v>226.3121897169348</c:v>
                </c:pt>
                <c:pt idx="90">
                  <c:v>212.50937149658196</c:v>
                </c:pt>
                <c:pt idx="91">
                  <c:v>197.91477464595846</c:v>
                </c:pt>
                <c:pt idx="92">
                  <c:v>182.68599206246373</c:v>
                </c:pt>
                <c:pt idx="93">
                  <c:v>166.98790967077917</c:v>
                </c:pt>
                <c:pt idx="94">
                  <c:v>150.99080894326869</c:v>
                </c:pt>
                <c:pt idx="95">
                  <c:v>134.8684013031731</c:v>
                </c:pt>
                <c:pt idx="96">
                  <c:v>118.79581825842223</c:v>
                </c:pt>
                <c:pt idx="97">
                  <c:v>102.94758167591534</c:v>
                </c:pt>
                <c:pt idx="98">
                  <c:v>87.495578865159246</c:v>
                </c:pt>
                <c:pt idx="99">
                  <c:v>72.607067092944007</c:v>
                </c:pt>
                <c:pt idx="100">
                  <c:v>58.442731797865953</c:v>
                </c:pt>
                <c:pt idx="101">
                  <c:v>45.154822119380519</c:v>
                </c:pt>
                <c:pt idx="102">
                  <c:v>32.885386408802852</c:v>
                </c:pt>
                <c:pt idx="103">
                  <c:v>21.764629161088152</c:v>
                </c:pt>
                <c:pt idx="104">
                  <c:v>11.909409311603211</c:v>
                </c:pt>
                <c:pt idx="105">
                  <c:v>3.4218981000520197</c:v>
                </c:pt>
                <c:pt idx="106">
                  <c:v>3.6115872640467002</c:v>
                </c:pt>
                <c:pt idx="107">
                  <c:v>9.1215600689348282</c:v>
                </c:pt>
                <c:pt idx="108">
                  <c:v>13.056138979048178</c:v>
                </c:pt>
                <c:pt idx="109">
                  <c:v>15.381612090340274</c:v>
                </c:pt>
                <c:pt idx="110">
                  <c:v>16.082783530781565</c:v>
                </c:pt>
                <c:pt idx="111">
                  <c:v>15.16309865817138</c:v>
                </c:pt>
                <c:pt idx="112">
                  <c:v>12.644546639414385</c:v>
                </c:pt>
                <c:pt idx="113">
                  <c:v>8.5673419415299428</c:v>
                </c:pt>
                <c:pt idx="114">
                  <c:v>2.989388990653965</c:v>
                </c:pt>
                <c:pt idx="115">
                  <c:v>4.0144630728426618</c:v>
                </c:pt>
                <c:pt idx="116">
                  <c:v>12.353366030573625</c:v>
                </c:pt>
                <c:pt idx="117">
                  <c:v>21.921606636432738</c:v>
                </c:pt>
                <c:pt idx="118">
                  <c:v>32.599914789443503</c:v>
                </c:pt>
                <c:pt idx="119">
                  <c:v>44.256929402744198</c:v>
                </c:pt>
                <c:pt idx="120">
                  <c:v>56.75080361342993</c:v>
                </c:pt>
                <c:pt idx="121">
                  <c:v>69.930929279246925</c:v>
                </c:pt>
                <c:pt idx="122">
                  <c:v>83.63975926081234</c:v>
                </c:pt>
                <c:pt idx="123">
                  <c:v>97.714704810207721</c:v>
                </c:pt>
                <c:pt idx="124">
                  <c:v>111.99008449323891</c:v>
                </c:pt>
                <c:pt idx="125">
                  <c:v>126.29910047458154</c:v>
                </c:pt>
                <c:pt idx="126">
                  <c:v>140.47581769994397</c:v>
                </c:pt>
                <c:pt idx="127">
                  <c:v>154.35712152104338</c:v>
                </c:pt>
                <c:pt idx="128">
                  <c:v>167.78462962747082</c:v>
                </c:pt>
                <c:pt idx="129">
                  <c:v>180.60653477049325</c:v>
                </c:pt>
                <c:pt idx="130">
                  <c:v>192.67935567976048</c:v>
                </c:pt>
                <c:pt idx="131">
                  <c:v>203.86957477328832</c:v>
                </c:pt>
                <c:pt idx="132">
                  <c:v>214.05514272899171</c:v>
                </c:pt>
                <c:pt idx="133">
                  <c:v>223.1268317040128</c:v>
                </c:pt>
                <c:pt idx="134">
                  <c:v>230.98942093458678</c:v>
                </c:pt>
                <c:pt idx="135">
                  <c:v>237.56270059975404</c:v>
                </c:pt>
                <c:pt idx="136">
                  <c:v>242.78228215980488</c:v>
                </c:pt>
                <c:pt idx="137">
                  <c:v>246.60020585562614</c:v>
                </c:pt>
                <c:pt idx="138">
                  <c:v>248.9853386468979</c:v>
                </c:pt>
                <c:pt idx="139">
                  <c:v>249.92355854264474</c:v>
                </c:pt>
                <c:pt idx="140">
                  <c:v>249.41772400314298</c:v>
                </c:pt>
                <c:pt idx="141">
                  <c:v>247.48742983314386</c:v>
                </c:pt>
                <c:pt idx="142">
                  <c:v>244.16855370800559</c:v>
                </c:pt>
                <c:pt idx="143">
                  <c:v>239.51260014207574</c:v>
                </c:pt>
                <c:pt idx="144">
                  <c:v>233.58585128858533</c:v>
                </c:pt>
                <c:pt idx="145">
                  <c:v>226.46833641946833</c:v>
                </c:pt>
                <c:pt idx="146">
                  <c:v>218.25263424049223</c:v>
                </c:pt>
                <c:pt idx="147">
                  <c:v>209.0425243222661</c:v>
                </c:pt>
                <c:pt idx="148">
                  <c:v>198.95150584373789</c:v>
                </c:pt>
                <c:pt idx="149">
                  <c:v>188.10120352695685</c:v>
                </c:pt>
                <c:pt idx="150">
                  <c:v>176.61968206827007</c:v>
                </c:pt>
                <c:pt idx="151">
                  <c:v>164.63969152312671</c:v>
                </c:pt>
                <c:pt idx="152">
                  <c:v>152.29686696399486</c:v>
                </c:pt>
                <c:pt idx="153">
                  <c:v>139.72790629200654</c:v>
                </c:pt>
                <c:pt idx="154">
                  <c:v>127.06875033501255</c:v>
                </c:pt>
                <c:pt idx="155">
                  <c:v>114.45278930386689</c:v>
                </c:pt>
                <c:pt idx="156">
                  <c:v>102.00911930505502</c:v>
                </c:pt>
                <c:pt idx="157">
                  <c:v>89.860871925282879</c:v>
                </c:pt>
                <c:pt idx="158">
                  <c:v>78.123638920374603</c:v>
                </c:pt>
                <c:pt idx="159">
                  <c:v>66.904012768657182</c:v>
                </c:pt>
                <c:pt idx="160">
                  <c:v>56.298262303526393</c:v>
                </c:pt>
                <c:pt idx="161">
                  <c:v>46.391160840259957</c:v>
                </c:pt>
                <c:pt idx="162">
                  <c:v>37.254982180808348</c:v>
                </c:pt>
                <c:pt idx="163">
                  <c:v>28.948677642780076</c:v>
                </c:pt>
                <c:pt idx="164">
                  <c:v>21.51724484341786</c:v>
                </c:pt>
                <c:pt idx="165">
                  <c:v>14.991296406641952</c:v>
                </c:pt>
                <c:pt idx="166">
                  <c:v>9.3868340839620767</c:v>
                </c:pt>
                <c:pt idx="167">
                  <c:v>4.7052310224481158</c:v>
                </c:pt>
                <c:pt idx="168">
                  <c:v>0.93342211055304247</c:v>
                </c:pt>
                <c:pt idx="169">
                  <c:v>1.9557004784035343</c:v>
                </c:pt>
                <c:pt idx="170">
                  <c:v>4.0026922083166632</c:v>
                </c:pt>
                <c:pt idx="171">
                  <c:v>5.2607699498649296</c:v>
                </c:pt>
                <c:pt idx="172">
                  <c:v>5.7948455981410278</c:v>
                </c:pt>
                <c:pt idx="173">
                  <c:v>5.6803930228362995</c:v>
                </c:pt>
                <c:pt idx="174">
                  <c:v>5.0021641515476185</c:v>
                </c:pt>
                <c:pt idx="175">
                  <c:v>3.8527721038245417</c:v>
                </c:pt>
                <c:pt idx="176">
                  <c:v>2.3311611827930681</c:v>
                </c:pt>
                <c:pt idx="177">
                  <c:v>0.54098516651064876</c:v>
                </c:pt>
                <c:pt idx="178">
                  <c:v>1.4110833003456988</c:v>
                </c:pt>
                <c:pt idx="179">
                  <c:v>3.4170883518513295</c:v>
                </c:pt>
                <c:pt idx="180">
                  <c:v>5.3695469709977717</c:v>
                </c:pt>
                <c:pt idx="181">
                  <c:v>7.163200447043903</c:v>
                </c:pt>
                <c:pt idx="182">
                  <c:v>8.6967360893674659</c:v>
                </c:pt>
                <c:pt idx="183">
                  <c:v>9.8744543099847721</c:v>
                </c:pt>
                <c:pt idx="184">
                  <c:v>10.607856765121008</c:v>
                </c:pt>
                <c:pt idx="185">
                  <c:v>10.817132154875782</c:v>
                </c:pt>
                <c:pt idx="186">
                  <c:v>10.432517509944461</c:v>
                </c:pt>
                <c:pt idx="187">
                  <c:v>9.3955143321322065</c:v>
                </c:pt>
                <c:pt idx="188">
                  <c:v>7.6599407835576097</c:v>
                </c:pt>
                <c:pt idx="189">
                  <c:v>5.1928032166461682</c:v>
                </c:pt>
                <c:pt idx="190">
                  <c:v>1.9749726782498296</c:v>
                </c:pt>
                <c:pt idx="191">
                  <c:v>-1.9983454218398575</c:v>
                </c:pt>
                <c:pt idx="192">
                  <c:v>-6.7173575465050153</c:v>
                </c:pt>
                <c:pt idx="193">
                  <c:v>-12.157650348094599</c:v>
                </c:pt>
                <c:pt idx="194">
                  <c:v>-18.280384238045134</c:v>
                </c:pt>
                <c:pt idx="195">
                  <c:v>-25.032712299774456</c:v>
                </c:pt>
                <c:pt idx="196">
                  <c:v>-32.348421517737442</c:v>
                </c:pt>
                <c:pt idx="197">
                  <c:v>-40.148790182006998</c:v>
                </c:pt>
                <c:pt idx="198">
                  <c:v>-48.343652258950918</c:v>
                </c:pt>
                <c:pt idx="199">
                  <c:v>-56.832656535069418</c:v>
                </c:pt>
                <c:pt idx="200">
                  <c:v>-65.506705482819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F453-4AC5-8B5A-D0960FA833E5}"/>
            </c:ext>
          </c:extLst>
        </c:ser>
        <c:ser>
          <c:idx val="185"/>
          <c:order val="185"/>
          <c:tx>
            <c:v>18.5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75:$GT$275</c:f>
              <c:numCache>
                <c:formatCode>0.00</c:formatCode>
                <c:ptCount val="201"/>
                <c:pt idx="0">
                  <c:v>-37.11123330305611</c:v>
                </c:pt>
                <c:pt idx="1">
                  <c:v>-36.918007185233371</c:v>
                </c:pt>
                <c:pt idx="2">
                  <c:v>-35.944173611077936</c:v>
                </c:pt>
                <c:pt idx="3">
                  <c:v>-34.186048379337613</c:v>
                </c:pt>
                <c:pt idx="4">
                  <c:v>-31.655427882875504</c:v>
                </c:pt>
                <c:pt idx="5">
                  <c:v>-28.379008647049176</c:v>
                </c:pt>
                <c:pt idx="6">
                  <c:v>-24.397594695064228</c:v>
                </c:pt>
                <c:pt idx="7">
                  <c:v>-19.765107410704648</c:v>
                </c:pt>
                <c:pt idx="8">
                  <c:v>-14.547415045207453</c:v>
                </c:pt>
                <c:pt idx="9">
                  <c:v>-8.821001233283793</c:v>
                </c:pt>
                <c:pt idx="10">
                  <c:v>-2.6714938178342287</c:v>
                </c:pt>
                <c:pt idx="11">
                  <c:v>3.8079230879241286</c:v>
                </c:pt>
                <c:pt idx="12">
                  <c:v>10.518189566001018</c:v>
                </c:pt>
                <c:pt idx="13">
                  <c:v>17.356117681988902</c:v>
                </c:pt>
                <c:pt idx="14">
                  <c:v>24.216180766607859</c:v>
                </c:pt>
                <c:pt idx="15">
                  <c:v>30.992318085636967</c:v>
                </c:pt>
                <c:pt idx="16">
                  <c:v>37.579728867785562</c:v>
                </c:pt>
                <c:pt idx="17">
                  <c:v>43.876630079440517</c:v>
                </c:pt>
                <c:pt idx="18">
                  <c:v>49.785953090780218</c:v>
                </c:pt>
                <c:pt idx="19">
                  <c:v>55.216955456436381</c:v>
                </c:pt>
                <c:pt idx="20">
                  <c:v>60.086725418652982</c:v>
                </c:pt>
                <c:pt idx="21">
                  <c:v>64.321558410969601</c:v>
                </c:pt>
                <c:pt idx="22">
                  <c:v>67.858186771583775</c:v>
                </c:pt>
                <c:pt idx="23">
                  <c:v>70.644846040375029</c:v>
                </c:pt>
                <c:pt idx="24">
                  <c:v>72.642163581987347</c:v>
                </c:pt>
                <c:pt idx="25">
                  <c:v>73.823857816906198</c:v>
                </c:pt>
                <c:pt idx="26">
                  <c:v>74.177239018744359</c:v>
                </c:pt>
                <c:pt idx="27">
                  <c:v>73.703505413114087</c:v>
                </c:pt>
                <c:pt idx="28">
                  <c:v>72.417831154634413</c:v>
                </c:pt>
                <c:pt idx="29">
                  <c:v>70.349245626386391</c:v>
                </c:pt>
                <c:pt idx="30">
                  <c:v>67.540306363007701</c:v>
                </c:pt>
                <c:pt idx="31">
                  <c:v>64.04657070753133</c:v>
                </c:pt>
                <c:pt idx="32">
                  <c:v>59.935874036812358</c:v>
                </c:pt>
                <c:pt idx="33">
                  <c:v>55.287424996066171</c:v>
                </c:pt>
                <c:pt idx="34">
                  <c:v>50.190730636518147</c:v>
                </c:pt>
                <c:pt idx="35">
                  <c:v>44.744366620456354</c:v>
                </c:pt>
                <c:pt idx="36">
                  <c:v>39.054609716628441</c:v>
                </c:pt>
                <c:pt idx="37">
                  <c:v>33.233951630361545</c:v>
                </c:pt>
                <c:pt idx="38">
                  <c:v>27.399514774599012</c:v>
                </c:pt>
                <c:pt idx="39">
                  <c:v>21.671391871293409</c:v>
                </c:pt>
                <c:pt idx="40">
                  <c:v>16.170932261969007</c:v>
                </c:pt>
                <c:pt idx="41">
                  <c:v>11.018998490307899</c:v>
                </c:pt>
                <c:pt idx="42">
                  <c:v>6.3342170908177335</c:v>
                </c:pt>
                <c:pt idx="43">
                  <c:v>2.2312475725254792</c:v>
                </c:pt>
                <c:pt idx="44">
                  <c:v>1.1809066742124048</c:v>
                </c:pt>
                <c:pt idx="45">
                  <c:v>3.8005223916841024</c:v>
                </c:pt>
                <c:pt idx="46">
                  <c:v>5.5346931080705968</c:v>
                </c:pt>
                <c:pt idx="47">
                  <c:v>6.3007573132689343</c:v>
                </c:pt>
                <c:pt idx="48">
                  <c:v>6.0275984796207647</c:v>
                </c:pt>
                <c:pt idx="49">
                  <c:v>4.6567989436767787</c:v>
                </c:pt>
                <c:pt idx="50">
                  <c:v>2.143631591094513</c:v>
                </c:pt>
                <c:pt idx="51">
                  <c:v>1.5421245805804873</c:v>
                </c:pt>
                <c:pt idx="52">
                  <c:v>6.4155566351755287</c:v>
                </c:pt>
                <c:pt idx="53">
                  <c:v>12.476186761312942</c:v>
                </c:pt>
                <c:pt idx="54">
                  <c:v>19.707744803802331</c:v>
                </c:pt>
                <c:pt idx="55">
                  <c:v>28.078148181343686</c:v>
                </c:pt>
                <c:pt idx="56">
                  <c:v>37.539690400571281</c:v>
                </c:pt>
                <c:pt idx="57">
                  <c:v>48.029436654124382</c:v>
                </c:pt>
                <c:pt idx="58">
                  <c:v>59.469822288965929</c:v>
                </c:pt>
                <c:pt idx="59">
                  <c:v>71.769447285118375</c:v>
                </c:pt>
                <c:pt idx="60">
                  <c:v>84.824057328088927</c:v>
                </c:pt>
                <c:pt idx="61">
                  <c:v>98.517699623058888</c:v>
                </c:pt>
                <c:pt idx="62">
                  <c:v>112.72403931630657</c:v>
                </c:pt>
                <c:pt idx="63">
                  <c:v>127.30782028824447</c:v>
                </c:pt>
                <c:pt idx="64">
                  <c:v>142.12645218941969</c:v>
                </c:pt>
                <c:pt idx="65">
                  <c:v>157.03170392970571</c:v>
                </c:pt>
                <c:pt idx="66">
                  <c:v>171.87148242260324</c:v>
                </c:pt>
                <c:pt idx="67">
                  <c:v>186.49167424869265</c:v>
                </c:pt>
                <c:pt idx="68">
                  <c:v>200.73802704905867</c:v>
                </c:pt>
                <c:pt idx="69">
                  <c:v>214.45804690151849</c:v>
                </c:pt>
                <c:pt idx="70">
                  <c:v>227.50288767655391</c:v>
                </c:pt>
                <c:pt idx="71">
                  <c:v>239.7292084190353</c:v>
                </c:pt>
                <c:pt idx="72">
                  <c:v>251.00097515525678</c:v>
                </c:pt>
                <c:pt idx="73">
                  <c:v>261.19118417786564</c:v>
                </c:pt>
                <c:pt idx="74">
                  <c:v>270.18348480551163</c:v>
                </c:pt>
                <c:pt idx="75">
                  <c:v>277.87368083740324</c:v>
                </c:pt>
                <c:pt idx="76">
                  <c:v>284.17109140986605</c:v>
                </c:pt>
                <c:pt idx="77">
                  <c:v>288.99975369357844</c:v>
                </c:pt>
                <c:pt idx="78">
                  <c:v>292.2994518245099</c:v>
                </c:pt>
                <c:pt idx="79">
                  <c:v>294.02655861399211</c:v>
                </c:pt>
                <c:pt idx="80">
                  <c:v>294.15467890667475</c:v>
                </c:pt>
                <c:pt idx="81">
                  <c:v>292.67508592006754</c:v>
                </c:pt>
                <c:pt idx="82">
                  <c:v>289.59694447492501</c:v>
                </c:pt>
                <c:pt idx="83">
                  <c:v>284.94731767950378</c:v>
                </c:pt>
                <c:pt idx="84">
                  <c:v>278.77095632936101</c:v>
                </c:pt>
                <c:pt idx="85">
                  <c:v>271.12987299399242</c:v>
                </c:pt>
                <c:pt idx="86">
                  <c:v>262.10270544823055</c:v>
                </c:pt>
                <c:pt idx="87">
                  <c:v>251.78387673623862</c:v>
                </c:pt>
                <c:pt idx="88">
                  <c:v>240.28256169619959</c:v>
                </c:pt>
                <c:pt idx="89">
                  <c:v>227.72147219258667</c:v>
                </c:pt>
                <c:pt idx="90">
                  <c:v>214.23547556991701</c:v>
                </c:pt>
                <c:pt idx="91">
                  <c:v>199.97006292878797</c:v>
                </c:pt>
                <c:pt idx="92">
                  <c:v>185.07968570563878</c:v>
                </c:pt>
                <c:pt idx="93">
                  <c:v>169.72598068856828</c:v>
                </c:pt>
                <c:pt idx="94">
                  <c:v>154.07590500203381</c:v>
                </c:pt>
                <c:pt idx="95">
                  <c:v>138.29980372583148</c:v>
                </c:pt>
                <c:pt idx="96">
                  <c:v>122.56943366429877</c:v>
                </c:pt>
                <c:pt idx="97">
                  <c:v>107.05596733951811</c:v>
                </c:pt>
                <c:pt idx="98">
                  <c:v>91.928001540500844</c:v>
                </c:pt>
                <c:pt idx="99">
                  <c:v>77.349594715656565</c:v>
                </c:pt>
                <c:pt idx="100">
                  <c:v>63.478357148851238</c:v>
                </c:pt>
                <c:pt idx="101">
                  <c:v>50.463617214390403</c:v>
                </c:pt>
                <c:pt idx="102">
                  <c:v>38.44468607133917</c:v>
                </c:pt>
                <c:pt idx="103">
                  <c:v>27.549241944422857</c:v>
                </c:pt>
                <c:pt idx="104">
                  <c:v>17.891853662455631</c:v>
                </c:pt>
                <c:pt idx="105">
                  <c:v>9.5726614042537506</c:v>
                </c:pt>
                <c:pt idx="106">
                  <c:v>2.6762306578021082</c:v>
                </c:pt>
                <c:pt idx="107">
                  <c:v>2.7294067446985752</c:v>
                </c:pt>
                <c:pt idx="108">
                  <c:v>6.593512968589466</c:v>
                </c:pt>
                <c:pt idx="109">
                  <c:v>8.8831968065943325</c:v>
                </c:pt>
                <c:pt idx="110">
                  <c:v>9.5837520791879278</c:v>
                </c:pt>
                <c:pt idx="111">
                  <c:v>8.6987779395623051</c:v>
                </c:pt>
                <c:pt idx="112">
                  <c:v>6.2500799162305407</c:v>
                </c:pt>
                <c:pt idx="113">
                  <c:v>2.2773532388902393</c:v>
                </c:pt>
                <c:pt idx="114">
                  <c:v>3.1623473145269991</c:v>
                </c:pt>
                <c:pt idx="115">
                  <c:v>9.9953441733330859</c:v>
                </c:pt>
                <c:pt idx="116">
                  <c:v>18.132270904366031</c:v>
                </c:pt>
                <c:pt idx="117">
                  <c:v>27.469191456777338</c:v>
                </c:pt>
                <c:pt idx="118">
                  <c:v>37.888890577733996</c:v>
                </c:pt>
                <c:pt idx="119">
                  <c:v>49.262319150040206</c:v>
                </c:pt>
                <c:pt idx="120">
                  <c:v>61.450176301542712</c:v>
                </c:pt>
                <c:pt idx="121">
                  <c:v>74.304608463127124</c:v>
                </c:pt>
                <c:pt idx="122">
                  <c:v>87.671004128153498</c:v>
                </c:pt>
                <c:pt idx="123">
                  <c:v>101.38986190917763</c:v>
                </c:pt>
                <c:pt idx="124">
                  <c:v>115.29870861232605</c:v>
                </c:pt>
                <c:pt idx="125">
                  <c:v>129.23404346676418</c:v>
                </c:pt>
                <c:pt idx="126">
                  <c:v>143.03328436368136</c:v>
                </c:pt>
                <c:pt idx="127">
                  <c:v>156.53669197974349</c:v>
                </c:pt>
                <c:pt idx="128">
                  <c:v>169.58924798382731</c:v>
                </c:pt>
                <c:pt idx="129">
                  <c:v>182.04246414905316</c:v>
                </c:pt>
                <c:pt idx="130">
                  <c:v>193.75610010692282</c:v>
                </c:pt>
                <c:pt idx="131">
                  <c:v>204.59976867528255</c:v>
                </c:pt>
                <c:pt idx="132">
                  <c:v>214.45440915193615</c:v>
                </c:pt>
                <c:pt idx="133">
                  <c:v>223.21361067267068</c:v>
                </c:pt>
                <c:pt idx="134">
                  <c:v>230.78476966480281</c:v>
                </c:pt>
                <c:pt idx="135">
                  <c:v>237.09006756078324</c:v>
                </c:pt>
                <c:pt idx="136">
                  <c:v>242.06725724402756</c:v>
                </c:pt>
                <c:pt idx="137">
                  <c:v>245.67024915187028</c:v>
                </c:pt>
                <c:pt idx="138">
                  <c:v>247.86949052737856</c:v>
                </c:pt>
                <c:pt idx="139">
                  <c:v>248.65213396023148</c:v>
                </c:pt>
                <c:pt idx="140">
                  <c:v>248.02199405344174</c:v>
                </c:pt>
                <c:pt idx="141">
                  <c:v>245.99929376311448</c:v>
                </c:pt>
                <c:pt idx="142">
                  <c:v>242.62020464829948</c:v>
                </c:pt>
                <c:pt idx="143">
                  <c:v>237.93618790298478</c:v>
                </c:pt>
                <c:pt idx="144">
                  <c:v>232.01314558883357</c:v>
                </c:pt>
                <c:pt idx="145">
                  <c:v>224.93039391275266</c:v>
                </c:pt>
                <c:pt idx="146">
                  <c:v>216.77947266673377</c:v>
                </c:pt>
                <c:pt idx="147">
                  <c:v>207.66280703934333</c:v>
                </c:pt>
                <c:pt idx="148">
                  <c:v>197.69223989175907</c:v>
                </c:pt>
                <c:pt idx="149">
                  <c:v>186.98745424191094</c:v>
                </c:pt>
                <c:pt idx="150">
                  <c:v>175.67430709654369</c:v>
                </c:pt>
                <c:pt idx="151">
                  <c:v>163.8830968945264</c:v>
                </c:pt>
                <c:pt idx="152">
                  <c:v>151.74678766051085</c:v>
                </c:pt>
                <c:pt idx="153">
                  <c:v>139.39921350480344</c:v>
                </c:pt>
                <c:pt idx="154">
                  <c:v>126.97328733547259</c:v>
                </c:pt>
                <c:pt idx="155">
                  <c:v>114.59923756860526</c:v>
                </c:pt>
                <c:pt idx="156">
                  <c:v>102.40289623254408</c:v>
                </c:pt>
                <c:pt idx="157">
                  <c:v>90.504061166066123</c:v>
                </c:pt>
                <c:pt idx="158">
                  <c:v>79.014954016987957</c:v>
                </c:pt>
                <c:pt idx="159">
                  <c:v>68.038794468555182</c:v>
                </c:pt>
                <c:pt idx="160">
                  <c:v>57.668509571862373</c:v>
                </c:pt>
                <c:pt idx="161">
                  <c:v>47.985595262650335</c:v>
                </c:pt>
                <c:pt idx="162">
                  <c:v>39.059145112589427</c:v>
                </c:pt>
                <c:pt idx="163">
                  <c:v>30.945059134074985</c:v>
                </c:pt>
                <c:pt idx="164">
                  <c:v>23.685443051836259</c:v>
                </c:pt>
                <c:pt idx="165">
                  <c:v>17.308205904814102</c:v>
                </c:pt>
                <c:pt idx="166">
                  <c:v>11.826861180400185</c:v>
                </c:pt>
                <c:pt idx="167">
                  <c:v>7.2405339443201751</c:v>
                </c:pt>
                <c:pt idx="168">
                  <c:v>3.53417364854243</c:v>
                </c:pt>
                <c:pt idx="169">
                  <c:v>0.67896951258658256</c:v>
                </c:pt>
                <c:pt idx="170">
                  <c:v>1.3670373832063016</c:v>
                </c:pt>
                <c:pt idx="171">
                  <c:v>2.6581538443765593</c:v>
                </c:pt>
                <c:pt idx="172">
                  <c:v>3.2600572897075875</c:v>
                </c:pt>
                <c:pt idx="173">
                  <c:v>3.2486550525507942</c:v>
                </c:pt>
                <c:pt idx="174">
                  <c:v>2.7087961331067905</c:v>
                </c:pt>
                <c:pt idx="175">
                  <c:v>1.7328533625552769</c:v>
                </c:pt>
                <c:pt idx="176">
                  <c:v>0.41919579556066128</c:v>
                </c:pt>
                <c:pt idx="177">
                  <c:v>1.1294272506804375</c:v>
                </c:pt>
                <c:pt idx="178">
                  <c:v>2.8075677676770261</c:v>
                </c:pt>
                <c:pt idx="179">
                  <c:v>4.5088024648558713</c:v>
                </c:pt>
                <c:pt idx="180">
                  <c:v>6.1274735267388474</c:v>
                </c:pt>
                <c:pt idx="181">
                  <c:v>7.5604218334838897</c:v>
                </c:pt>
                <c:pt idx="182">
                  <c:v>8.7086876963181012</c:v>
                </c:pt>
                <c:pt idx="183">
                  <c:v>9.4791544296410475</c:v>
                </c:pt>
                <c:pt idx="184">
                  <c:v>9.7861106850878965</c:v>
                </c:pt>
                <c:pt idx="185">
                  <c:v>9.5527084044582953</c:v>
                </c:pt>
                <c:pt idx="186">
                  <c:v>8.7122944987063207</c:v>
                </c:pt>
                <c:pt idx="187">
                  <c:v>7.2095959155586948</c:v>
                </c:pt>
                <c:pt idx="188">
                  <c:v>5.0017396011286772</c:v>
                </c:pt>
                <c:pt idx="189">
                  <c:v>2.0590909696346928</c:v>
                </c:pt>
                <c:pt idx="190">
                  <c:v>-1.6341031551168124</c:v>
                </c:pt>
                <c:pt idx="191">
                  <c:v>-6.0792786008639652</c:v>
                </c:pt>
                <c:pt idx="192">
                  <c:v>-11.263333642148334</c:v>
                </c:pt>
                <c:pt idx="193">
                  <c:v>-17.158630371431968</c:v>
                </c:pt>
                <c:pt idx="194">
                  <c:v>-23.723220487454423</c:v>
                </c:pt>
                <c:pt idx="195">
                  <c:v>-30.901295269357139</c:v>
                </c:pt>
                <c:pt idx="196">
                  <c:v>-38.623856399106714</c:v>
                </c:pt>
                <c:pt idx="197">
                  <c:v>-46.809601195899106</c:v>
                </c:pt>
                <c:pt idx="198">
                  <c:v>-55.366012775044382</c:v>
                </c:pt>
                <c:pt idx="199">
                  <c:v>-64.190642680730036</c:v>
                </c:pt>
                <c:pt idx="200">
                  <c:v>-73.172570706797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F453-4AC5-8B5A-D0960FA833E5}"/>
            </c:ext>
          </c:extLst>
        </c:ser>
        <c:ser>
          <c:idx val="186"/>
          <c:order val="186"/>
          <c:tx>
            <c:v>18.6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76:$GT$276</c:f>
              <c:numCache>
                <c:formatCode>0.00</c:formatCode>
                <c:ptCount val="201"/>
                <c:pt idx="0">
                  <c:v>-41.590432520944091</c:v>
                </c:pt>
                <c:pt idx="1">
                  <c:v>-41.621237437274154</c:v>
                </c:pt>
                <c:pt idx="2">
                  <c:v>-40.869203330693956</c:v>
                </c:pt>
                <c:pt idx="3">
                  <c:v>-39.327268627572217</c:v>
                </c:pt>
                <c:pt idx="4">
                  <c:v>-37.003920180147453</c:v>
                </c:pt>
                <c:pt idx="5">
                  <c:v>-33.92264587274309</c:v>
                </c:pt>
                <c:pt idx="6">
                  <c:v>-30.121174046801585</c:v>
                </c:pt>
                <c:pt idx="7">
                  <c:v>-25.650514094810326</c:v>
                </c:pt>
                <c:pt idx="8">
                  <c:v>-20.573815062830661</c:v>
                </c:pt>
                <c:pt idx="9">
                  <c:v>-14.965061335918328</c:v>
                </c:pt>
                <c:pt idx="10">
                  <c:v>-8.9076264345151088</c:v>
                </c:pt>
                <c:pt idx="11">
                  <c:v>-2.4927076010208151</c:v>
                </c:pt>
                <c:pt idx="12">
                  <c:v>4.1823348135936778</c:v>
                </c:pt>
                <c:pt idx="13">
                  <c:v>11.015708156630453</c:v>
                </c:pt>
                <c:pt idx="14">
                  <c:v>17.902962814015819</c:v>
                </c:pt>
                <c:pt idx="15">
                  <c:v>24.738786118652111</c:v>
                </c:pt>
                <c:pt idx="16">
                  <c:v>31.418788903849503</c:v>
                </c:pt>
                <c:pt idx="17">
                  <c:v>37.841259165456215</c:v>
                </c:pt>
                <c:pt idx="18">
                  <c:v>43.908858018269562</c:v>
                </c:pt>
                <c:pt idx="19">
                  <c:v>49.530234177000182</c:v>
                </c:pt>
                <c:pt idx="20">
                  <c:v>54.621534542758262</c:v>
                </c:pt>
                <c:pt idx="21">
                  <c:v>59.107790112306297</c:v>
                </c:pt>
                <c:pt idx="22">
                  <c:v>62.924158325255718</c:v>
                </c:pt>
                <c:pt idx="23">
                  <c:v>66.01700509695705</c:v>
                </c:pt>
                <c:pt idx="24">
                  <c:v>68.344812122252662</c:v>
                </c:pt>
                <c:pt idx="25">
                  <c:v>69.878897545377114</c:v>
                </c:pt>
                <c:pt idx="26">
                  <c:v>70.603940740009975</c:v>
                </c:pt>
                <c:pt idx="27">
                  <c:v>70.518304695230341</c:v>
                </c:pt>
                <c:pt idx="28">
                  <c:v>69.634152321270491</c:v>
                </c:pt>
                <c:pt idx="29">
                  <c:v>67.977355836329508</c:v>
                </c:pt>
                <c:pt idx="30">
                  <c:v>65.587201235015939</c:v>
                </c:pt>
                <c:pt idx="31">
                  <c:v>62.515892633332868</c:v>
                </c:pt>
                <c:pt idx="32">
                  <c:v>58.827863998440868</c:v>
                </c:pt>
                <c:pt idx="33">
                  <c:v>54.598908368957417</c:v>
                </c:pt>
                <c:pt idx="34">
                  <c:v>49.915137120218766</c:v>
                </c:pt>
                <c:pt idx="35">
                  <c:v>44.871784097803584</c:v>
                </c:pt>
                <c:pt idx="36">
                  <c:v>39.571871503257839</c:v>
                </c:pt>
                <c:pt idx="37">
                  <c:v>34.124756242774211</c:v>
                </c:pt>
                <c:pt idx="38">
                  <c:v>28.644577020105721</c:v>
                </c:pt>
                <c:pt idx="39">
                  <c:v>23.248623750194568</c:v>
                </c:pt>
                <c:pt idx="40">
                  <c:v>18.055651874455819</c:v>
                </c:pt>
                <c:pt idx="41">
                  <c:v>13.184164860755972</c:v>
                </c:pt>
                <c:pt idx="42">
                  <c:v>8.7506885631864577</c:v>
                </c:pt>
                <c:pt idx="43">
                  <c:v>4.8680611950616948</c:v>
                </c:pt>
                <c:pt idx="44">
                  <c:v>1.643762433514016</c:v>
                </c:pt>
                <c:pt idx="45">
                  <c:v>0.8216953700416294</c:v>
                </c:pt>
                <c:pt idx="46">
                  <c:v>2.4362917441803753</c:v>
                </c:pt>
                <c:pt idx="47">
                  <c:v>3.1179174206676366</c:v>
                </c:pt>
                <c:pt idx="48">
                  <c:v>2.7956688373694494</c:v>
                </c:pt>
                <c:pt idx="49">
                  <c:v>1.4109998921357871</c:v>
                </c:pt>
                <c:pt idx="50">
                  <c:v>1.0812850889845966</c:v>
                </c:pt>
                <c:pt idx="51">
                  <c:v>4.7122111072702779</c:v>
                </c:pt>
                <c:pt idx="52">
                  <c:v>9.4979966312975357</c:v>
                </c:pt>
                <c:pt idx="53">
                  <c:v>15.43961135574027</c:v>
                </c:pt>
                <c:pt idx="54">
                  <c:v>22.522534269760268</c:v>
                </c:pt>
                <c:pt idx="55">
                  <c:v>30.716716097838127</c:v>
                </c:pt>
                <c:pt idx="56">
                  <c:v>39.976747497697922</c:v>
                </c:pt>
                <c:pt idx="57">
                  <c:v>50.242231706003579</c:v>
                </c:pt>
                <c:pt idx="58">
                  <c:v>61.438357647380606</c:v>
                </c:pt>
                <c:pt idx="59">
                  <c:v>73.476666900314115</c:v>
                </c:pt>
                <c:pt idx="60">
                  <c:v>86.25600537809467</c:v>
                </c:pt>
                <c:pt idx="61">
                  <c:v>99.663648166556328</c:v>
                </c:pt>
                <c:pt idx="62">
                  <c:v>113.57658369358309</c:v>
                </c:pt>
                <c:pt idx="63">
                  <c:v>127.86294131701486</c:v>
                </c:pt>
                <c:pt idx="64">
                  <c:v>142.38354453407644</c:v>
                </c:pt>
                <c:pt idx="65">
                  <c:v>156.99357036054175</c:v>
                </c:pt>
                <c:pt idx="66">
                  <c:v>171.54429402236713</c:v>
                </c:pt>
                <c:pt idx="67">
                  <c:v>185.88489696407913</c:v>
                </c:pt>
                <c:pt idx="68">
                  <c:v>199.86431532100798</c:v>
                </c:pt>
                <c:pt idx="69">
                  <c:v>213.33310543713455</c:v>
                </c:pt>
                <c:pt idx="70">
                  <c:v>226.14530274377213</c:v>
                </c:pt>
                <c:pt idx="71">
                  <c:v>238.16025034968638</c:v>
                </c:pt>
                <c:pt idx="72">
                  <c:v>249.24437402985177</c:v>
                </c:pt>
                <c:pt idx="73">
                  <c:v>259.2728809333849</c:v>
                </c:pt>
                <c:pt idx="74">
                  <c:v>268.13136025304703</c:v>
                </c:pt>
                <c:pt idx="75">
                  <c:v>275.71726529721946</c:v>
                </c:pt>
                <c:pt idx="76">
                  <c:v>281.94125786511114</c:v>
                </c:pt>
                <c:pt idx="77">
                  <c:v>286.72839752855123</c:v>
                </c:pt>
                <c:pt idx="78">
                  <c:v>290.0191603474326</c:v>
                </c:pt>
                <c:pt idx="79">
                  <c:v>291.77027366630801</c:v>
                </c:pt>
                <c:pt idx="80">
                  <c:v>291.9553559299672</c:v>
                </c:pt>
                <c:pt idx="81">
                  <c:v>290.56535288709057</c:v>
                </c:pt>
                <c:pt idx="82">
                  <c:v>287.60876409259458</c:v>
                </c:pt>
                <c:pt idx="83">
                  <c:v>283.11165623900524</c:v>
                </c:pt>
                <c:pt idx="84">
                  <c:v>277.11746251211298</c:v>
                </c:pt>
                <c:pt idx="85">
                  <c:v>269.68656984273224</c:v>
                </c:pt>
                <c:pt idx="86">
                  <c:v>260.89569858094393</c:v>
                </c:pt>
                <c:pt idx="87">
                  <c:v>250.83708171836346</c:v>
                </c:pt>
                <c:pt idx="88">
                  <c:v>239.61745329511103</c:v>
                </c:pt>
                <c:pt idx="89">
                  <c:v>227.35685801972977</c:v>
                </c:pt>
                <c:pt idx="90">
                  <c:v>214.18729637227935</c:v>
                </c:pt>
                <c:pt idx="91">
                  <c:v>200.25122152513489</c:v>
                </c:pt>
                <c:pt idx="92">
                  <c:v>185.69990627672249</c:v>
                </c:pt>
                <c:pt idx="93">
                  <c:v>170.69169982723793</c:v>
                </c:pt>
                <c:pt idx="94">
                  <c:v>155.39019561183676</c:v>
                </c:pt>
                <c:pt idx="95">
                  <c:v>139.96233252848629</c:v>
                </c:pt>
                <c:pt idx="96">
                  <c:v>124.57645274061113</c:v>
                </c:pt>
                <c:pt idx="97">
                  <c:v>109.40033978826</c:v>
                </c:pt>
                <c:pt idx="98">
                  <c:v>94.599260998878009</c:v>
                </c:pt>
                <c:pt idx="99">
                  <c:v>80.334038146655175</c:v>
                </c:pt>
                <c:pt idx="100">
                  <c:v>66.759169968363722</c:v>
                </c:pt>
                <c:pt idx="101">
                  <c:v>54.021029507891093</c:v>
                </c:pt>
                <c:pt idx="102">
                  <c:v>42.256158339244671</c:v>
                </c:pt>
                <c:pt idx="103">
                  <c:v>31.589678520230823</c:v>
                </c:pt>
                <c:pt idx="104">
                  <c:v>22.133841671258377</c:v>
                </c:pt>
                <c:pt idx="105">
                  <c:v>13.986732874032331</c:v>
                </c:pt>
                <c:pt idx="106">
                  <c:v>7.2311451645714051</c:v>
                </c:pt>
                <c:pt idx="107">
                  <c:v>1.9336382780093604</c:v>
                </c:pt>
                <c:pt idx="108">
                  <c:v>1.856206984455409</c:v>
                </c:pt>
                <c:pt idx="109">
                  <c:v>4.1063298247047344</c:v>
                </c:pt>
                <c:pt idx="110">
                  <c:v>4.8025195508952345</c:v>
                </c:pt>
                <c:pt idx="111">
                  <c:v>3.9485309316755077</c:v>
                </c:pt>
                <c:pt idx="112">
                  <c:v>1.5659836839316481</c:v>
                </c:pt>
                <c:pt idx="113">
                  <c:v>2.3059523447808932</c:v>
                </c:pt>
                <c:pt idx="114">
                  <c:v>7.611082079743146</c:v>
                </c:pt>
                <c:pt idx="115">
                  <c:v>14.276913384679805</c:v>
                </c:pt>
                <c:pt idx="116">
                  <c:v>22.215579147573013</c:v>
                </c:pt>
                <c:pt idx="117">
                  <c:v>31.3249415447285</c:v>
                </c:pt>
                <c:pt idx="118">
                  <c:v>41.48986448918626</c:v>
                </c:pt>
                <c:pt idx="119">
                  <c:v>52.583638194004173</c:v>
                </c:pt>
                <c:pt idx="120">
                  <c:v>64.469537907848689</c:v>
                </c:pt>
                <c:pt idx="121">
                  <c:v>77.002497233243488</c:v>
                </c:pt>
                <c:pt idx="122">
                  <c:v>90.030875037507386</c:v>
                </c:pt>
                <c:pt idx="123">
                  <c:v>103.3982938304809</c:v>
                </c:pt>
                <c:pt idx="124">
                  <c:v>116.94552662595214</c:v>
                </c:pt>
                <c:pt idx="125">
                  <c:v>130.51240873609117</c:v>
                </c:pt>
                <c:pt idx="126">
                  <c:v>143.93975067739635</c:v>
                </c:pt>
                <c:pt idx="127">
                  <c:v>157.0712283961563</c:v>
                </c:pt>
                <c:pt idx="128">
                  <c:v>169.75522735093918</c:v>
                </c:pt>
                <c:pt idx="129">
                  <c:v>181.84661761508386</c:v>
                </c:pt>
                <c:pt idx="130">
                  <c:v>193.20843807581218</c:v>
                </c:pt>
                <c:pt idx="131">
                  <c:v>203.71346899695271</c:v>
                </c:pt>
                <c:pt idx="132">
                  <c:v>213.24567366448076</c:v>
                </c:pt>
                <c:pt idx="133">
                  <c:v>221.70149152985357</c:v>
                </c:pt>
                <c:pt idx="134">
                  <c:v>228.99096718414501</c:v>
                </c:pt>
                <c:pt idx="135">
                  <c:v>235.03870161207303</c:v>
                </c:pt>
                <c:pt idx="136">
                  <c:v>239.78461446246374</c:v>
                </c:pt>
                <c:pt idx="137">
                  <c:v>243.18450850160212</c:v>
                </c:pt>
                <c:pt idx="138">
                  <c:v>245.21042995752029</c:v>
                </c:pt>
                <c:pt idx="139">
                  <c:v>245.85082108434742</c:v>
                </c:pt>
                <c:pt idx="140">
                  <c:v>245.11046394313058</c:v>
                </c:pt>
                <c:pt idx="141">
                  <c:v>243.01021707507286</c:v>
                </c:pt>
                <c:pt idx="142">
                  <c:v>239.58654940082906</c:v>
                </c:pt>
                <c:pt idx="143">
                  <c:v>234.89087828136078</c:v>
                </c:pt>
                <c:pt idx="144">
                  <c:v>228.98872118863824</c:v>
                </c:pt>
                <c:pt idx="145">
                  <c:v>221.95867282590186</c:v>
                </c:pt>
                <c:pt idx="146">
                  <c:v>213.89122177652962</c:v>
                </c:pt>
                <c:pt idx="147">
                  <c:v>204.88742281885595</c:v>
                </c:pt>
                <c:pt idx="148">
                  <c:v>195.05744289489445</c:v>
                </c:pt>
                <c:pt idx="149">
                  <c:v>184.51900033970878</c:v>
                </c:pt>
                <c:pt idx="150">
                  <c:v>173.3957183439374</c:v>
                </c:pt>
                <c:pt idx="151">
                  <c:v>161.81541471665489</c:v>
                </c:pt>
                <c:pt idx="152">
                  <c:v>149.9083508246635</c:v>
                </c:pt>
                <c:pt idx="153">
                  <c:v>137.80546309642872</c:v>
                </c:pt>
                <c:pt idx="154">
                  <c:v>125.63660068686598</c:v>
                </c:pt>
                <c:pt idx="155">
                  <c:v>113.52879279960574</c:v>
                </c:pt>
                <c:pt idx="156">
                  <c:v>101.60456875670418</c:v>
                </c:pt>
                <c:pt idx="157">
                  <c:v>89.980353196371226</c:v>
                </c:pt>
                <c:pt idx="158">
                  <c:v>78.764957775480823</c:v>
                </c:pt>
                <c:pt idx="159">
                  <c:v>68.05818946746264</c:v>
                </c:pt>
                <c:pt idx="160">
                  <c:v>57.949593993390558</c:v>
                </c:pt>
                <c:pt idx="161">
                  <c:v>48.517351123911581</c:v>
                </c:pt>
                <c:pt idx="162">
                  <c:v>39.827336564554784</c:v>
                </c:pt>
                <c:pt idx="163">
                  <c:v>31.932362912381393</c:v>
                </c:pt>
                <c:pt idx="164">
                  <c:v>24.871609776027253</c:v>
                </c:pt>
                <c:pt idx="165">
                  <c:v>18.670250614365273</c:v>
                </c:pt>
                <c:pt idx="166">
                  <c:v>13.339281203756375</c:v>
                </c:pt>
                <c:pt idx="167">
                  <c:v>8.8755519240690948</c:v>
                </c:pt>
                <c:pt idx="168">
                  <c:v>5.2620032944974202</c:v>
                </c:pt>
                <c:pt idx="169">
                  <c:v>2.468101427461598</c:v>
                </c:pt>
                <c:pt idx="170">
                  <c:v>0.45046733859485111</c:v>
                </c:pt>
                <c:pt idx="171">
                  <c:v>0.84630861114230893</c:v>
                </c:pt>
                <c:pt idx="172">
                  <c:v>1.488678423675966</c:v>
                </c:pt>
                <c:pt idx="173">
                  <c:v>1.5529880257650381</c:v>
                </c:pt>
                <c:pt idx="174">
                  <c:v>1.1241846390020995</c:v>
                </c:pt>
                <c:pt idx="175">
                  <c:v>0.2943979625476203</c:v>
                </c:pt>
                <c:pt idx="176">
                  <c:v>0.83858500506967792</c:v>
                </c:pt>
                <c:pt idx="177">
                  <c:v>2.1729301111928168</c:v>
                </c:pt>
                <c:pt idx="178">
                  <c:v>3.6044284762527741</c:v>
                </c:pt>
                <c:pt idx="179">
                  <c:v>5.0282075220141289</c:v>
                </c:pt>
                <c:pt idx="180">
                  <c:v>6.340456234547216</c:v>
                </c:pt>
                <c:pt idx="181">
                  <c:v>7.4401399321385728</c:v>
                </c:pt>
                <c:pt idx="182">
                  <c:v>8.2306797740404729</c:v>
                </c:pt>
                <c:pt idx="183">
                  <c:v>8.6215725439277247</c:v>
                </c:pt>
                <c:pt idx="184">
                  <c:v>8.529926871039784</c:v>
                </c:pt>
                <c:pt idx="185">
                  <c:v>7.8818930068254769</c:v>
                </c:pt>
                <c:pt idx="186">
                  <c:v>6.6139645458141443</c:v>
                </c:pt>
                <c:pt idx="187">
                  <c:v>4.6741320526116885</c:v>
                </c:pt>
                <c:pt idx="188">
                  <c:v>2.0228704145333345</c:v>
                </c:pt>
                <c:pt idx="189">
                  <c:v>-1.3660561401993705</c:v>
                </c:pt>
                <c:pt idx="190">
                  <c:v>-5.5049850608019328</c:v>
                </c:pt>
                <c:pt idx="191">
                  <c:v>-10.391953663874196</c:v>
                </c:pt>
                <c:pt idx="192">
                  <c:v>-16.010512885459192</c:v>
                </c:pt>
                <c:pt idx="193">
                  <c:v>-22.329762097660026</c:v>
                </c:pt>
                <c:pt idx="194">
                  <c:v>-29.304607497020079</c:v>
                </c:pt>
                <c:pt idx="195">
                  <c:v>-36.876243507465723</c:v>
                </c:pt>
                <c:pt idx="196">
                  <c:v>-44.972853546316124</c:v>
                </c:pt>
                <c:pt idx="197">
                  <c:v>-53.510523417856305</c:v>
                </c:pt>
                <c:pt idx="198">
                  <c:v>-62.394357565615636</c:v>
                </c:pt>
                <c:pt idx="199">
                  <c:v>-71.519785472033234</c:v>
                </c:pt>
                <c:pt idx="200">
                  <c:v>-80.774042682173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F453-4AC5-8B5A-D0960FA833E5}"/>
            </c:ext>
          </c:extLst>
        </c:ser>
        <c:ser>
          <c:idx val="187"/>
          <c:order val="187"/>
          <c:tx>
            <c:v>18.7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77:$GT$277</c:f>
              <c:numCache>
                <c:formatCode>0.00</c:formatCode>
                <c:ptCount val="201"/>
                <c:pt idx="0">
                  <c:v>-45.862275954154427</c:v>
                </c:pt>
                <c:pt idx="1">
                  <c:v>-46.159640196057275</c:v>
                </c:pt>
                <c:pt idx="2">
                  <c:v>-45.671506662394812</c:v>
                </c:pt>
                <c:pt idx="3">
                  <c:v>-44.38739690572551</c:v>
                </c:pt>
                <c:pt idx="4">
                  <c:v>-42.312449529585756</c:v>
                </c:pt>
                <c:pt idx="5">
                  <c:v>-39.466906249299527</c:v>
                </c:pt>
                <c:pt idx="6">
                  <c:v>-35.885383751660036</c:v>
                </c:pt>
                <c:pt idx="7">
                  <c:v>-31.615945379480291</c:v>
                </c:pt>
                <c:pt idx="8">
                  <c:v>-26.718989170076799</c:v>
                </c:pt>
                <c:pt idx="9">
                  <c:v>-21.265971027859454</c:v>
                </c:pt>
                <c:pt idx="10">
                  <c:v>-15.337983784467003</c:v>
                </c:pt>
                <c:pt idx="11">
                  <c:v>-9.0242145732267041</c:v>
                </c:pt>
                <c:pt idx="12">
                  <c:v>-2.4203043001132025</c:v>
                </c:pt>
                <c:pt idx="13">
                  <c:v>4.3733659829695277</c:v>
                </c:pt>
                <c:pt idx="14">
                  <c:v>11.253436314290944</c:v>
                </c:pt>
                <c:pt idx="15">
                  <c:v>18.115350843199707</c:v>
                </c:pt>
                <c:pt idx="16">
                  <c:v>24.855136821695751</c:v>
                </c:pt>
                <c:pt idx="17">
                  <c:v>31.37115410584255</c:v>
                </c:pt>
                <c:pt idx="18">
                  <c:v>37.565790394174691</c:v>
                </c:pt>
                <c:pt idx="19">
                  <c:v>43.347078440547016</c:v>
                </c:pt>
                <c:pt idx="20">
                  <c:v>48.630212795098103</c:v>
                </c:pt>
                <c:pt idx="21">
                  <c:v>53.338945229079087</c:v>
                </c:pt>
                <c:pt idx="22">
                  <c:v>57.406839863648827</c:v>
                </c:pt>
                <c:pt idx="23">
                  <c:v>60.778371122675281</c:v>
                </c:pt>
                <c:pt idx="24">
                  <c:v>63.409849935645937</c:v>
                </c:pt>
                <c:pt idx="25">
                  <c:v>65.270166097138073</c:v>
                </c:pt>
                <c:pt idx="26">
                  <c:v>66.341337310138513</c:v>
                </c:pt>
                <c:pt idx="27">
                  <c:v>66.618858166532092</c:v>
                </c:pt>
                <c:pt idx="28">
                  <c:v>66.111845112931618</c:v>
                </c:pt>
                <c:pt idx="29">
                  <c:v>64.842976276749255</c:v>
                </c:pt>
                <c:pt idx="30">
                  <c:v>62.848227848938272</c:v>
                </c:pt>
                <c:pt idx="31">
                  <c:v>60.176411499442317</c:v>
                </c:pt>
                <c:pt idx="32">
                  <c:v>56.888520003157879</c:v>
                </c:pt>
                <c:pt idx="33">
                  <c:v>53.056890843489334</c:v>
                </c:pt>
                <c:pt idx="34">
                  <c:v>48.76420000437647</c:v>
                </c:pt>
                <c:pt idx="35">
                  <c:v>44.10230042911288</c:v>
                </c:pt>
                <c:pt idx="36">
                  <c:v>39.170921686929368</c:v>
                </c:pt>
                <c:pt idx="37">
                  <c:v>34.076249220566872</c:v>
                </c:pt>
                <c:pt idx="38">
                  <c:v>28.929403127404534</c:v>
                </c:pt>
                <c:pt idx="39">
                  <c:v>23.844837734005647</c:v>
                </c:pt>
                <c:pt idx="40">
                  <c:v>18.938684243663104</c:v>
                </c:pt>
                <c:pt idx="41">
                  <c:v>14.327059456897805</c:v>
                </c:pt>
                <c:pt idx="42">
                  <c:v>10.124363978023364</c:v>
                </c:pt>
                <c:pt idx="43">
                  <c:v>6.441593422937415</c:v>
                </c:pt>
                <c:pt idx="44">
                  <c:v>3.38468593434086</c:v>
                </c:pt>
                <c:pt idx="45">
                  <c:v>1.0529287947050348</c:v>
                </c:pt>
                <c:pt idx="46">
                  <c:v>0.46255388751705279</c:v>
                </c:pt>
                <c:pt idx="47">
                  <c:v>1.0802115449284075</c:v>
                </c:pt>
                <c:pt idx="48">
                  <c:v>0.72935607174429762</c:v>
                </c:pt>
                <c:pt idx="49">
                  <c:v>0.64868857509304578</c:v>
                </c:pt>
                <c:pt idx="50">
                  <c:v>3.099592109372995</c:v>
                </c:pt>
                <c:pt idx="51">
                  <c:v>6.6551929346932663</c:v>
                </c:pt>
                <c:pt idx="52">
                  <c:v>11.332854157183192</c:v>
                </c:pt>
                <c:pt idx="53">
                  <c:v>17.135009907463584</c:v>
                </c:pt>
                <c:pt idx="54">
                  <c:v>24.048908776877084</c:v>
                </c:pt>
                <c:pt idx="55">
                  <c:v>32.046558577039072</c:v>
                </c:pt>
                <c:pt idx="56">
                  <c:v>41.084873984027624</c:v>
                </c:pt>
                <c:pt idx="57">
                  <c:v>51.106025963256748</c:v>
                </c:pt>
                <c:pt idx="58">
                  <c:v>62.037989222601226</c:v>
                </c:pt>
                <c:pt idx="59">
                  <c:v>73.795281343669217</c:v>
                </c:pt>
                <c:pt idx="60">
                  <c:v>86.279884727508701</c:v>
                </c:pt>
                <c:pt idx="61">
                  <c:v>99.382340093596596</c:v>
                </c:pt>
                <c:pt idx="62">
                  <c:v>112.98299802021332</c:v>
                </c:pt>
                <c:pt idx="63">
                  <c:v>126.95341293885336</c:v>
                </c:pt>
                <c:pt idx="64">
                  <c:v>141.15786212145053</c:v>
                </c:pt>
                <c:pt idx="65">
                  <c:v>155.45497055056691</c:v>
                </c:pt>
                <c:pt idx="66">
                  <c:v>169.69942116008193</c:v>
                </c:pt>
                <c:pt idx="67">
                  <c:v>183.74372879488857</c:v>
                </c:pt>
                <c:pt idx="68">
                  <c:v>197.44005537689296</c:v>
                </c:pt>
                <c:pt idx="69">
                  <c:v>210.64204319186734</c:v>
                </c:pt>
                <c:pt idx="70">
                  <c:v>223.20664293442235</c:v>
                </c:pt>
                <c:pt idx="71">
                  <c:v>234.9959131697791</c:v>
                </c:pt>
                <c:pt idx="72">
                  <c:v>245.87876819058275</c:v>
                </c:pt>
                <c:pt idx="73">
                  <c:v>255.73265186038981</c:v>
                </c:pt>
                <c:pt idx="74">
                  <c:v>264.44511593465893</c:v>
                </c:pt>
                <c:pt idx="75">
                  <c:v>271.91528252344915</c:v>
                </c:pt>
                <c:pt idx="76">
                  <c:v>278.05517179251251</c:v>
                </c:pt>
                <c:pt idx="77">
                  <c:v>282.79087767273694</c:v>
                </c:pt>
                <c:pt idx="78">
                  <c:v>286.0635762406161</c:v>
                </c:pt>
                <c:pt idx="79">
                  <c:v>287.83035352051149</c:v>
                </c:pt>
                <c:pt idx="80">
                  <c:v>288.06484171641847</c:v>
                </c:pt>
                <c:pt idx="81">
                  <c:v>286.75765527814377</c:v>
                </c:pt>
                <c:pt idx="82">
                  <c:v>283.91662071387861</c:v>
                </c:pt>
                <c:pt idx="83">
                  <c:v>279.56679664643298</c:v>
                </c:pt>
                <c:pt idx="84">
                  <c:v>273.75028324119046</c:v>
                </c:pt>
                <c:pt idx="85">
                  <c:v>266.52582277696604</c:v>
                </c:pt>
                <c:pt idx="86">
                  <c:v>257.96819575306853</c:v>
                </c:pt>
                <c:pt idx="87">
                  <c:v>248.16741949391579</c:v>
                </c:pt>
                <c:pt idx="88">
                  <c:v>237.22775869421983</c:v>
                </c:pt>
                <c:pt idx="89">
                  <c:v>225.2665597117871</c:v>
                </c:pt>
                <c:pt idx="90">
                  <c:v>212.41292263164161</c:v>
                </c:pt>
                <c:pt idx="91">
                  <c:v>198.80622716661179</c:v>
                </c:pt>
                <c:pt idx="92">
                  <c:v>184.59453030005801</c:v>
                </c:pt>
                <c:pt idx="93">
                  <c:v>169.93285519295239</c:v>
                </c:pt>
                <c:pt idx="94">
                  <c:v>154.98139224975336</c:v>
                </c:pt>
                <c:pt idx="95">
                  <c:v>139.90363434821543</c:v>
                </c:pt>
                <c:pt idx="96">
                  <c:v>124.86446907352985</c:v>
                </c:pt>
                <c:pt idx="97">
                  <c:v>110.02825134649478</c:v>
                </c:pt>
                <c:pt idx="98">
                  <c:v>95.556880091918131</c:v>
                </c:pt>
                <c:pt idx="99">
                  <c:v>81.607902553931467</c:v>
                </c:pt>
                <c:pt idx="100">
                  <c:v>68.332669529849738</c:v>
                </c:pt>
                <c:pt idx="101">
                  <c:v>55.874564167874148</c:v>
                </c:pt>
                <c:pt idx="102">
                  <c:v>44.367326064146695</c:v>
                </c:pt>
                <c:pt idx="103">
                  <c:v>33.933491212865668</c:v>
                </c:pt>
                <c:pt idx="104">
                  <c:v>24.682966924181866</c:v>
                </c:pt>
                <c:pt idx="105">
                  <c:v>16.711759146465511</c:v>
                </c:pt>
                <c:pt idx="106">
                  <c:v>10.100867733336793</c:v>
                </c:pt>
                <c:pt idx="107">
                  <c:v>4.9153631053529585</c:v>
                </c:pt>
                <c:pt idx="108">
                  <c:v>1.2036554976968656</c:v>
                </c:pt>
                <c:pt idx="109">
                  <c:v>1.0030344130591886</c:v>
                </c:pt>
                <c:pt idx="110">
                  <c:v>1.690997217931258</c:v>
                </c:pt>
                <c:pt idx="111">
                  <c:v>0.86414512108830099</c:v>
                </c:pt>
                <c:pt idx="112">
                  <c:v>1.4560901454459712</c:v>
                </c:pt>
                <c:pt idx="113">
                  <c:v>5.231070261078635</c:v>
                </c:pt>
                <c:pt idx="114">
                  <c:v>10.405469909311693</c:v>
                </c:pt>
                <c:pt idx="115">
                  <c:v>16.907996253012588</c:v>
                </c:pt>
                <c:pt idx="116">
                  <c:v>24.652299037227412</c:v>
                </c:pt>
                <c:pt idx="117">
                  <c:v>33.538059697312669</c:v>
                </c:pt>
                <c:pt idx="118">
                  <c:v>43.452245629910855</c:v>
                </c:pt>
                <c:pt idx="119">
                  <c:v>54.270513738921302</c:v>
                </c:pt>
                <c:pt idx="120">
                  <c:v>65.858745523898222</c:v>
                </c:pt>
                <c:pt idx="121">
                  <c:v>78.074694357502068</c:v>
                </c:pt>
                <c:pt idx="122">
                  <c:v>90.769724222226273</c:v>
                </c:pt>
                <c:pt idx="123">
                  <c:v>103.79061806200649</c:v>
                </c:pt>
                <c:pt idx="124">
                  <c:v>116.98143306563338</c:v>
                </c:pt>
                <c:pt idx="125">
                  <c:v>130.18537964679649</c:v>
                </c:pt>
                <c:pt idx="126">
                  <c:v>143.24670062713119</c:v>
                </c:pt>
                <c:pt idx="127">
                  <c:v>156.01252716722288</c:v>
                </c:pt>
                <c:pt idx="128">
                  <c:v>168.33468832573683</c:v>
                </c:pt>
                <c:pt idx="129">
                  <c:v>180.07145175459567</c:v>
                </c:pt>
                <c:pt idx="130">
                  <c:v>191.08917395060919</c:v>
                </c:pt>
                <c:pt idx="131">
                  <c:v>201.26383966974038</c:v>
                </c:pt>
                <c:pt idx="132">
                  <c:v>210.4824715544184</c:v>
                </c:pt>
                <c:pt idx="133">
                  <c:v>218.64439270879632</c:v>
                </c:pt>
                <c:pt idx="134">
                  <c:v>225.66232686038057</c:v>
                </c:pt>
                <c:pt idx="135">
                  <c:v>231.46332284501364</c:v>
                </c:pt>
                <c:pt idx="136">
                  <c:v>235.98949241921702</c:v>
                </c:pt>
                <c:pt idx="137">
                  <c:v>239.19855281072944</c:v>
                </c:pt>
                <c:pt idx="138">
                  <c:v>241.06416793412541</c:v>
                </c:pt>
                <c:pt idx="139">
                  <c:v>241.57608479177992</c:v>
                </c:pt>
                <c:pt idx="140">
                  <c:v>240.7400642180724</c:v>
                </c:pt>
                <c:pt idx="141">
                  <c:v>238.57760777304784</c:v>
                </c:pt>
                <c:pt idx="142">
                  <c:v>235.12548521687975</c:v>
                </c:pt>
                <c:pt idx="143">
                  <c:v>230.43506956483628</c:v>
                </c:pt>
                <c:pt idx="144">
                  <c:v>224.57148920106951</c:v>
                </c:pt>
                <c:pt idx="145">
                  <c:v>217.61260888651415</c:v>
                </c:pt>
                <c:pt idx="146">
                  <c:v>209.64785370109669</c:v>
                </c:pt>
                <c:pt idx="147">
                  <c:v>200.77689198473016</c:v>
                </c:pt>
                <c:pt idx="148">
                  <c:v>191.10819515886988</c:v>
                </c:pt>
                <c:pt idx="149">
                  <c:v>180.75749389696654</c:v>
                </c:pt>
                <c:pt idx="150">
                  <c:v>169.84615144704804</c:v>
                </c:pt>
                <c:pt idx="151">
                  <c:v>158.4994759751803</c:v>
                </c:pt>
                <c:pt idx="152">
                  <c:v>146.84499458028262</c:v>
                </c:pt>
                <c:pt idx="153">
                  <c:v>135.01071211796449</c:v>
                </c:pt>
                <c:pt idx="154">
                  <c:v>123.12337815661762</c:v>
                </c:pt>
                <c:pt idx="155">
                  <c:v>111.30678526972662</c:v>
                </c:pt>
                <c:pt idx="156">
                  <c:v>99.680121444917418</c:v>
                </c:pt>
                <c:pt idx="157">
                  <c:v>88.356398667194682</c:v>
                </c:pt>
                <c:pt idx="158">
                  <c:v>77.44097871955455</c:v>
                </c:pt>
                <c:pt idx="159">
                  <c:v>67.03021595087634</c:v>
                </c:pt>
                <c:pt idx="160">
                  <c:v>57.210235204493642</c:v>
                </c:pt>
                <c:pt idx="161">
                  <c:v>48.05586130040286</c:v>
                </c:pt>
                <c:pt idx="162">
                  <c:v>39.629714442130521</c:v>
                </c:pt>
                <c:pt idx="163">
                  <c:v>31.981483701282897</c:v>
                </c:pt>
                <c:pt idx="164">
                  <c:v>25.147388346822446</c:v>
                </c:pt>
                <c:pt idx="165">
                  <c:v>19.149834262465614</c:v>
                </c:pt>
                <c:pt idx="166">
                  <c:v>13.997270066629858</c:v>
                </c:pt>
                <c:pt idx="167">
                  <c:v>9.6842448488136643</c:v>
                </c:pt>
                <c:pt idx="168">
                  <c:v>6.1916666991469018</c:v>
                </c:pt>
                <c:pt idx="169">
                  <c:v>3.4872584696510125</c:v>
                </c:pt>
                <c:pt idx="170">
                  <c:v>1.5262045023074493</c:v>
                </c:pt>
                <c:pt idx="171">
                  <c:v>0.25197942594013223</c:v>
                </c:pt>
                <c:pt idx="172">
                  <c:v>0.40265240397166213</c:v>
                </c:pt>
                <c:pt idx="173">
                  <c:v>0.51448063734181859</c:v>
                </c:pt>
                <c:pt idx="174">
                  <c:v>0.16855186594308885</c:v>
                </c:pt>
                <c:pt idx="175">
                  <c:v>0.54325018673264169</c:v>
                </c:pt>
                <c:pt idx="176">
                  <c:v>1.5237273859664322</c:v>
                </c:pt>
                <c:pt idx="177">
                  <c:v>2.6719714473197729</c:v>
                </c:pt>
                <c:pt idx="178">
                  <c:v>3.8850271128815601</c:v>
                </c:pt>
                <c:pt idx="179">
                  <c:v>5.0595906537405648</c:v>
                </c:pt>
                <c:pt idx="180">
                  <c:v>6.0937194575337061</c:v>
                </c:pt>
                <c:pt idx="181">
                  <c:v>6.8885281279056629</c:v>
                </c:pt>
                <c:pt idx="182">
                  <c:v>7.3498465183097137</c:v>
                </c:pt>
                <c:pt idx="183">
                  <c:v>7.3898154485878589</c:v>
                </c:pt>
                <c:pt idx="184">
                  <c:v>6.9283965077781779</c:v>
                </c:pt>
                <c:pt idx="185">
                  <c:v>5.8947733249278205</c:v>
                </c:pt>
                <c:pt idx="186">
                  <c:v>4.2286229814579261</c:v>
                </c:pt>
                <c:pt idx="187">
                  <c:v>1.8812378298111847</c:v>
                </c:pt>
                <c:pt idx="188">
                  <c:v>-1.1835201442878724</c:v>
                </c:pt>
                <c:pt idx="189">
                  <c:v>-4.988448146404429</c:v>
                </c:pt>
                <c:pt idx="190">
                  <c:v>-9.5424279487523496</c:v>
                </c:pt>
                <c:pt idx="191">
                  <c:v>-14.840058608125268</c:v>
                </c:pt>
                <c:pt idx="192">
                  <c:v>-20.861504571909691</c:v>
                </c:pt>
                <c:pt idx="193">
                  <c:v>-27.572564331377734</c:v>
                </c:pt>
                <c:pt idx="194">
                  <c:v>-34.92496179137742</c:v>
                </c:pt>
                <c:pt idx="195">
                  <c:v>-42.856859469681332</c:v>
                </c:pt>
                <c:pt idx="196">
                  <c:v>-51.293589556802118</c:v>
                </c:pt>
                <c:pt idx="197">
                  <c:v>-60.148595798079832</c:v>
                </c:pt>
                <c:pt idx="198">
                  <c:v>-69.324576144540188</c:v>
                </c:pt>
                <c:pt idx="199">
                  <c:v>-78.714813197438232</c:v>
                </c:pt>
                <c:pt idx="200">
                  <c:v>-88.204676682901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F453-4AC5-8B5A-D0960FA833E5}"/>
            </c:ext>
          </c:extLst>
        </c:ser>
        <c:ser>
          <c:idx val="188"/>
          <c:order val="188"/>
          <c:tx>
            <c:v>18.8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78:$GT$278</c:f>
              <c:numCache>
                <c:formatCode>0.00</c:formatCode>
                <c:ptCount val="201"/>
                <c:pt idx="0">
                  <c:v>-49.818765146570094</c:v>
                </c:pt>
                <c:pt idx="1">
                  <c:v>-50.426004991442461</c:v>
                </c:pt>
                <c:pt idx="2">
                  <c:v>-50.244653202560158</c:v>
                </c:pt>
                <c:pt idx="3">
                  <c:v>-49.260774957239882</c:v>
                </c:pt>
                <c:pt idx="4">
                  <c:v>-47.476121902238503</c:v>
                </c:pt>
                <c:pt idx="5">
                  <c:v>-44.907652055915207</c:v>
                </c:pt>
                <c:pt idx="6">
                  <c:v>-41.586834477527852</c:v>
                </c:pt>
                <c:pt idx="7">
                  <c:v>-37.55875240183736</c:v>
                </c:pt>
                <c:pt idx="8">
                  <c:v>-32.881021053845942</c:v>
                </c:pt>
                <c:pt idx="9">
                  <c:v>-27.622538626327852</c:v>
                </c:pt>
                <c:pt idx="10">
                  <c:v>-21.862090895773964</c:v>
                </c:pt>
                <c:pt idx="11">
                  <c:v>-15.686831648183887</c:v>
                </c:pt>
                <c:pt idx="12">
                  <c:v>-9.1906624665592105</c:v>
                </c:pt>
                <c:pt idx="13">
                  <c:v>-2.472536482925642</c:v>
                </c:pt>
                <c:pt idx="14">
                  <c:v>4.3652885904663394</c:v>
                </c:pt>
                <c:pt idx="15">
                  <c:v>11.219022468734803</c:v>
                </c:pt>
                <c:pt idx="16">
                  <c:v>17.985113636658323</c:v>
                </c:pt>
                <c:pt idx="17">
                  <c:v>24.561994641269585</c:v>
                </c:pt>
                <c:pt idx="18">
                  <c:v>30.8517766039588</c:v>
                </c:pt>
                <c:pt idx="19">
                  <c:v>36.761869196790251</c:v>
                </c:pt>
                <c:pt idx="20">
                  <c:v>42.206503609093069</c:v>
                </c:pt>
                <c:pt idx="21">
                  <c:v>47.10813759787284</c:v>
                </c:pt>
                <c:pt idx="22">
                  <c:v>51.398723545969297</c:v>
                </c:pt>
                <c:pt idx="23">
                  <c:v>55.020822518814306</c:v>
                </c:pt>
                <c:pt idx="24">
                  <c:v>57.928549584987245</c:v>
                </c:pt>
                <c:pt idx="25">
                  <c:v>60.088338116001609</c:v>
                </c:pt>
                <c:pt idx="26">
                  <c:v>61.47951337339213</c:v>
                </c:pt>
                <c:pt idx="27">
                  <c:v>62.09466839118803</c:v>
                </c:pt>
                <c:pt idx="28">
                  <c:v>61.939837933150194</c:v>
                </c:pt>
                <c:pt idx="29">
                  <c:v>61.034469109998739</c:v>
                </c:pt>
                <c:pt idx="30">
                  <c:v>59.411190045405611</c:v>
                </c:pt>
                <c:pt idx="31">
                  <c:v>57.115380744225398</c:v>
                </c:pt>
                <c:pt idx="32">
                  <c:v>54.204553006521017</c:v>
                </c:pt>
                <c:pt idx="33">
                  <c:v>50.747548811868597</c:v>
                </c:pt>
                <c:pt idx="34">
                  <c:v>46.823569037303834</c:v>
                </c:pt>
                <c:pt idx="35">
                  <c:v>42.52104663825984</c:v>
                </c:pt>
                <c:pt idx="36">
                  <c:v>37.936380486538766</c:v>
                </c:pt>
                <c:pt idx="37">
                  <c:v>33.172547897112402</c:v>
                </c:pt>
                <c:pt idx="38">
                  <c:v>28.337615463802521</c:v>
                </c:pt>
                <c:pt idx="39">
                  <c:v>23.543169143424976</c:v>
                </c:pt>
                <c:pt idx="40">
                  <c:v>18.902685563137496</c:v>
                </c:pt>
                <c:pt idx="41">
                  <c:v>14.529867264585384</c:v>
                </c:pt>
                <c:pt idx="42">
                  <c:v>10.536965032942843</c:v>
                </c:pt>
                <c:pt idx="43">
                  <c:v>7.0331105849864803</c:v>
                </c:pt>
                <c:pt idx="44">
                  <c:v>4.122682707778468</c:v>
                </c:pt>
                <c:pt idx="45">
                  <c:v>1.9037294521997827</c:v>
                </c:pt>
                <c:pt idx="46">
                  <c:v>0.46646820115386312</c:v>
                </c:pt>
                <c:pt idx="47">
                  <c:v>0.10811563776910611</c:v>
                </c:pt>
                <c:pt idx="48">
                  <c:v>0.25044809404152818</c:v>
                </c:pt>
                <c:pt idx="49">
                  <c:v>1.6009668827583037</c:v>
                </c:pt>
                <c:pt idx="50">
                  <c:v>3.9895899622380608</c:v>
                </c:pt>
                <c:pt idx="51">
                  <c:v>7.4489785418926751</c:v>
                </c:pt>
                <c:pt idx="52">
                  <c:v>11.997653598208613</c:v>
                </c:pt>
                <c:pt idx="53">
                  <c:v>17.639530627648938</c:v>
                </c:pt>
                <c:pt idx="54">
                  <c:v>24.363648281565833</c:v>
                </c:pt>
                <c:pt idx="55">
                  <c:v>32.144095240063606</c:v>
                </c:pt>
                <c:pt idx="56">
                  <c:v>40.940137064838559</c:v>
                </c:pt>
                <c:pt idx="57">
                  <c:v>50.696542134780216</c:v>
                </c:pt>
                <c:pt idx="58">
                  <c:v>61.344103146599309</c:v>
                </c:pt>
                <c:pt idx="59">
                  <c:v>72.800348089687446</c:v>
                </c:pt>
                <c:pt idx="60">
                  <c:v>84.970432112824113</c:v>
                </c:pt>
                <c:pt idx="61">
                  <c:v>97.74819932211912</c:v>
                </c:pt>
                <c:pt idx="62">
                  <c:v>111.01740131504005</c:v>
                </c:pt>
                <c:pt idx="63">
                  <c:v>124.65305719296322</c:v>
                </c:pt>
                <c:pt idx="64">
                  <c:v>138.52293793056273</c:v>
                </c:pt>
                <c:pt idx="65">
                  <c:v>152.48915633807667</c:v>
                </c:pt>
                <c:pt idx="66">
                  <c:v>166.40984245277463</c:v>
                </c:pt>
                <c:pt idx="67">
                  <c:v>180.14088305633666</c:v>
                </c:pt>
                <c:pt idx="68">
                  <c:v>193.53770314957498</c:v>
                </c:pt>
                <c:pt idx="69">
                  <c:v>206.45706663568109</c:v>
                </c:pt>
                <c:pt idx="70">
                  <c:v>218.75887317502853</c:v>
                </c:pt>
                <c:pt idx="71">
                  <c:v>230.30792818185429</c:v>
                </c:pt>
                <c:pt idx="72">
                  <c:v>240.97566323546459</c:v>
                </c:pt>
                <c:pt idx="73">
                  <c:v>250.641784771826</c:v>
                </c:pt>
                <c:pt idx="74">
                  <c:v>259.19582979768109</c:v>
                </c:pt>
                <c:pt idx="75">
                  <c:v>266.53860851727131</c:v>
                </c:pt>
                <c:pt idx="76">
                  <c:v>272.58351516655125</c:v>
                </c:pt>
                <c:pt idx="77">
                  <c:v>277.25768999337589</c:v>
                </c:pt>
                <c:pt idx="78">
                  <c:v>280.50301718351722</c:v>
                </c:pt>
                <c:pt idx="79">
                  <c:v>282.27694558773248</c:v>
                </c:pt>
                <c:pt idx="80">
                  <c:v>282.55312132828925</c:v>
                </c:pt>
                <c:pt idx="81">
                  <c:v>281.32182372607514</c:v>
                </c:pt>
                <c:pt idx="82">
                  <c:v>278.5901984616695</c:v>
                </c:pt>
                <c:pt idx="83">
                  <c:v>274.38228443418114</c:v>
                </c:pt>
                <c:pt idx="84">
                  <c:v>268.73883337794604</c:v>
                </c:pt>
                <c:pt idx="85">
                  <c:v>261.71692390646211</c:v>
                </c:pt>
                <c:pt idx="86">
                  <c:v>253.38937424224537</c:v>
                </c:pt>
                <c:pt idx="87">
                  <c:v>243.84396042786673</c:v>
                </c:pt>
                <c:pt idx="88">
                  <c:v>233.18244926528374</c:v>
                </c:pt>
                <c:pt idx="89">
                  <c:v>221.51945756676039</c:v>
                </c:pt>
                <c:pt idx="90">
                  <c:v>208.98115149170647</c:v>
                </c:pt>
                <c:pt idx="91">
                  <c:v>195.70380176207945</c:v>
                </c:pt>
                <c:pt idx="92">
                  <c:v>181.83221236912118</c:v>
                </c:pt>
                <c:pt idx="93">
                  <c:v>167.51804198325962</c:v>
                </c:pt>
                <c:pt idx="94">
                  <c:v>152.91803863686079</c:v>
                </c:pt>
                <c:pt idx="95">
                  <c:v>138.19220934908245</c:v>
                </c:pt>
                <c:pt idx="96">
                  <c:v>123.5019471895617</c:v>
                </c:pt>
                <c:pt idx="97">
                  <c:v>109.00813882262955</c:v>
                </c:pt>
                <c:pt idx="98">
                  <c:v>94.869275829385657</c:v>
                </c:pt>
                <c:pt idx="99">
                  <c:v>81.239593068064465</c:v>
                </c:pt>
                <c:pt idx="100">
                  <c:v>68.267257004159774</c:v>
                </c:pt>
                <c:pt idx="101">
                  <c:v>56.092626324918633</c:v>
                </c:pt>
                <c:pt idx="102">
                  <c:v>44.846606255809917</c:v>
                </c:pt>
                <c:pt idx="103">
                  <c:v>34.649116830734727</c:v>
                </c:pt>
                <c:pt idx="104">
                  <c:v>25.607693947733154</c:v>
                </c:pt>
                <c:pt idx="105">
                  <c:v>17.81624038561711</c:v>
                </c:pt>
                <c:pt idx="106">
                  <c:v>11.3539420851759</c:v>
                </c:pt>
                <c:pt idx="107">
                  <c:v>6.2843629348807086</c:v>
                </c:pt>
                <c:pt idx="108">
                  <c:v>2.6547290713437612</c:v>
                </c:pt>
                <c:pt idx="109">
                  <c:v>0.49541133720366776</c:v>
                </c:pt>
                <c:pt idx="110">
                  <c:v>0.18038793659262431</c:v>
                </c:pt>
                <c:pt idx="111">
                  <c:v>0.62325979020174482</c:v>
                </c:pt>
                <c:pt idx="112">
                  <c:v>2.8851129436608547</c:v>
                </c:pt>
                <c:pt idx="113">
                  <c:v>6.567070874974684</c:v>
                </c:pt>
                <c:pt idx="114">
                  <c:v>11.614688080874537</c:v>
                </c:pt>
                <c:pt idx="115">
                  <c:v>17.957884888100583</c:v>
                </c:pt>
                <c:pt idx="116">
                  <c:v>25.511845434682684</c:v>
                </c:pt>
                <c:pt idx="117">
                  <c:v>34.178091446924647</c:v>
                </c:pt>
                <c:pt idx="118">
                  <c:v>43.845718122800996</c:v>
                </c:pt>
                <c:pt idx="119">
                  <c:v>54.392776417640249</c:v>
                </c:pt>
                <c:pt idx="120">
                  <c:v>65.687784211952476</c:v>
                </c:pt>
                <c:pt idx="121">
                  <c:v>77.591347247033582</c:v>
                </c:pt>
                <c:pt idx="122">
                  <c:v>89.957869361767536</c:v>
                </c:pt>
                <c:pt idx="123">
                  <c:v>102.63733047099539</c:v>
                </c:pt>
                <c:pt idx="124">
                  <c:v>115.47710990585158</c:v>
                </c:pt>
                <c:pt idx="125">
                  <c:v>128.3238322000596</c:v>
                </c:pt>
                <c:pt idx="126">
                  <c:v>141.02521216022015</c:v>
                </c:pt>
                <c:pt idx="127">
                  <c:v>153.43187610588939</c:v>
                </c:pt>
                <c:pt idx="128">
                  <c:v>165.39913650623538</c:v>
                </c:pt>
                <c:pt idx="129">
                  <c:v>176.78869787012954</c:v>
                </c:pt>
                <c:pt idx="130">
                  <c:v>187.47027265783794</c:v>
                </c:pt>
                <c:pt idx="131">
                  <c:v>197.3230871636095</c:v>
                </c:pt>
                <c:pt idx="132">
                  <c:v>206.23725875461031</c:v>
                </c:pt>
                <c:pt idx="133">
                  <c:v>214.11502752471438</c:v>
                </c:pt>
                <c:pt idx="134">
                  <c:v>220.87182731053667</c:v>
                </c:pt>
                <c:pt idx="135">
                  <c:v>226.43718309789978</c:v>
                </c:pt>
                <c:pt idx="136">
                  <c:v>230.75542409330816</c:v>
                </c:pt>
                <c:pt idx="137">
                  <c:v>233.78620411845478</c:v>
                </c:pt>
                <c:pt idx="138">
                  <c:v>235.50482347603642</c:v>
                </c:pt>
                <c:pt idx="139">
                  <c:v>235.90234900046752</c:v>
                </c:pt>
                <c:pt idx="140">
                  <c:v>234.98553161475911</c:v>
                </c:pt>
                <c:pt idx="141">
                  <c:v>232.77652333154239</c:v>
                </c:pt>
                <c:pt idx="142">
                  <c:v>229.31239822842204</c:v>
                </c:pt>
                <c:pt idx="143">
                  <c:v>224.64448446230645</c:v>
                </c:pt>
                <c:pt idx="144">
                  <c:v>218.83751683140446</c:v>
                </c:pt>
                <c:pt idx="145">
                  <c:v>211.96862171570552</c:v>
                </c:pt>
                <c:pt idx="146">
                  <c:v>204.12614839684753</c:v>
                </c:pt>
                <c:pt idx="147">
                  <c:v>195.4083627481314</c:v>
                </c:pt>
                <c:pt idx="148">
                  <c:v>185.9220210690612</c:v>
                </c:pt>
                <c:pt idx="149">
                  <c:v>175.78084339272675</c:v>
                </c:pt>
                <c:pt idx="150">
                  <c:v>165.10390689804183</c:v>
                </c:pt>
                <c:pt idx="151">
                  <c:v>154.01398109485004</c:v>
                </c:pt>
                <c:pt idx="152">
                  <c:v>142.63582720415454</c:v>
                </c:pt>
                <c:pt idx="153">
                  <c:v>131.09448461769216</c:v>
                </c:pt>
                <c:pt idx="154">
                  <c:v>119.51356748396131</c:v>
                </c:pt>
                <c:pt idx="155">
                  <c:v>108.01359432861096</c:v>
                </c:pt>
                <c:pt idx="156">
                  <c:v>96.710373176693551</c:v>
                </c:pt>
                <c:pt idx="157">
                  <c:v>85.713463907369771</c:v>
                </c:pt>
                <c:pt idx="158">
                  <c:v>75.124738546823266</c:v>
                </c:pt>
                <c:pt idx="159">
                  <c:v>65.037058904648177</c:v>
                </c:pt>
                <c:pt idx="160">
                  <c:v>55.533089398717884</c:v>
                </c:pt>
                <c:pt idx="161">
                  <c:v>46.684261112822206</c:v>
                </c:pt>
                <c:pt idx="162">
                  <c:v>38.549901112623616</c:v>
                </c:pt>
                <c:pt idx="163">
                  <c:v>31.176538834152431</c:v>
                </c:pt>
                <c:pt idx="164">
                  <c:v>24.597398983117738</c:v>
                </c:pt>
                <c:pt idx="165">
                  <c:v>18.832087872990847</c:v>
                </c:pt>
                <c:pt idx="166">
                  <c:v>13.886477517333416</c:v>
                </c:pt>
                <c:pt idx="167">
                  <c:v>9.7527891107607303</c:v>
                </c:pt>
                <c:pt idx="168">
                  <c:v>6.4098748180488583</c:v>
                </c:pt>
                <c:pt idx="169">
                  <c:v>3.8236940775210209</c:v>
                </c:pt>
                <c:pt idx="170">
                  <c:v>1.9479779485628905</c:v>
                </c:pt>
                <c:pt idx="171">
                  <c:v>0.72507242922444204</c:v>
                </c:pt>
                <c:pt idx="172">
                  <c:v>8.6949172938319289E-2</c:v>
                </c:pt>
                <c:pt idx="173">
                  <c:v>4.3630323111771972E-2</c:v>
                </c:pt>
                <c:pt idx="174">
                  <c:v>0.24818683033302708</c:v>
                </c:pt>
                <c:pt idx="175">
                  <c:v>0.87076572909875671</c:v>
                </c:pt>
                <c:pt idx="176">
                  <c:v>1.7275039099503788</c:v>
                </c:pt>
                <c:pt idx="177">
                  <c:v>2.7184296603466467</c:v>
                </c:pt>
                <c:pt idx="178">
                  <c:v>3.7418558367703025</c:v>
                </c:pt>
                <c:pt idx="179">
                  <c:v>4.6960656966207504</c:v>
                </c:pt>
                <c:pt idx="180">
                  <c:v>5.4810066291195882</c:v>
                </c:pt>
                <c:pt idx="181">
                  <c:v>5.9999673704992809</c:v>
                </c:pt>
                <c:pt idx="182">
                  <c:v>6.1612143145896789</c:v>
                </c:pt>
                <c:pt idx="183">
                  <c:v>5.8795628842922678</c:v>
                </c:pt>
                <c:pt idx="184">
                  <c:v>5.0778606106378206</c:v>
                </c:pt>
                <c:pt idx="185">
                  <c:v>3.6883595682208274</c:v>
                </c:pt>
                <c:pt idx="186">
                  <c:v>1.6539571286711596</c:v>
                </c:pt>
                <c:pt idx="187">
                  <c:v>-1.0707143967739867</c:v>
                </c:pt>
                <c:pt idx="188">
                  <c:v>-4.5183667667741911</c:v>
                </c:pt>
                <c:pt idx="189">
                  <c:v>-8.7083188684703305</c:v>
                </c:pt>
                <c:pt idx="190">
                  <c:v>-13.645956847052057</c:v>
                </c:pt>
                <c:pt idx="191">
                  <c:v>-19.322401750837777</c:v>
                </c:pt>
                <c:pt idx="192">
                  <c:v>-25.714392388400253</c:v>
                </c:pt>
                <c:pt idx="193">
                  <c:v>-32.784388209708148</c:v>
                </c:pt>
                <c:pt idx="194">
                  <c:v>-40.480894038414377</c:v>
                </c:pt>
                <c:pt idx="195">
                  <c:v>-48.739005435201101</c:v>
                </c:pt>
                <c:pt idx="196">
                  <c:v>-57.481170401613092</c:v>
                </c:pt>
                <c:pt idx="197">
                  <c:v>-66.61816008001189</c:v>
                </c:pt>
                <c:pt idx="198">
                  <c:v>-76.050238108197547</c:v>
                </c:pt>
                <c:pt idx="199">
                  <c:v>-85.668515386805439</c:v>
                </c:pt>
                <c:pt idx="200">
                  <c:v>-95.356474252864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F453-4AC5-8B5A-D0960FA833E5}"/>
            </c:ext>
          </c:extLst>
        </c:ser>
        <c:ser>
          <c:idx val="189"/>
          <c:order val="189"/>
          <c:tx>
            <c:v>18.9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79:$GT$279</c:f>
              <c:numCache>
                <c:formatCode>0.00</c:formatCode>
                <c:ptCount val="201"/>
                <c:pt idx="0">
                  <c:v>-53.352048010147762</c:v>
                </c:pt>
                <c:pt idx="1">
                  <c:v>-54.312874819537846</c:v>
                </c:pt>
                <c:pt idx="2">
                  <c:v>-54.481577060754468</c:v>
                </c:pt>
                <c:pt idx="3">
                  <c:v>-53.84072403444128</c:v>
                </c:pt>
                <c:pt idx="4">
                  <c:v>-52.388641722498079</c:v>
                </c:pt>
                <c:pt idx="5">
                  <c:v>-50.138966918354001</c:v>
                </c:pt>
                <c:pt idx="6">
                  <c:v>-47.119985080845396</c:v>
                </c:pt>
                <c:pt idx="7">
                  <c:v>-43.373765278303352</c:v>
                </c:pt>
                <c:pt idx="8">
                  <c:v>-38.955108119846543</c:v>
                </c:pt>
                <c:pt idx="9">
                  <c:v>-33.93032485562339</c:v>
                </c:pt>
                <c:pt idx="10">
                  <c:v>-28.375867840632381</c:v>
                </c:pt>
                <c:pt idx="11">
                  <c:v>-22.3768342752903</c:v>
                </c:pt>
                <c:pt idx="12">
                  <c:v>-16.025366541648843</c:v>
                </c:pt>
                <c:pt idx="13">
                  <c:v>-9.4189735327711333</c:v>
                </c:pt>
                <c:pt idx="14">
                  <c:v>-2.6587981142906663</c:v>
                </c:pt>
                <c:pt idx="15">
                  <c:v>4.1521437440031113</c:v>
                </c:pt>
                <c:pt idx="16">
                  <c:v>10.910726573756325</c:v>
                </c:pt>
                <c:pt idx="17">
                  <c:v>17.515456443724787</c:v>
                </c:pt>
                <c:pt idx="18">
                  <c:v>23.868164737272689</c:v>
                </c:pt>
                <c:pt idx="19">
                  <c:v>29.875630923739006</c:v>
                </c:pt>
                <c:pt idx="20">
                  <c:v>35.451111821805611</c:v>
                </c:pt>
                <c:pt idx="21">
                  <c:v>40.515756385498278</c:v>
                </c:pt>
                <c:pt idx="22">
                  <c:v>44.999886839471152</c:v>
                </c:pt>
                <c:pt idx="23">
                  <c:v>48.844129023766413</c:v>
                </c:pt>
                <c:pt idx="24">
                  <c:v>52.000377050502102</c:v>
                </c:pt>
                <c:pt idx="25">
                  <c:v>54.432579794721534</c:v>
                </c:pt>
                <c:pt idx="26">
                  <c:v>56.117339305747805</c:v>
                </c:pt>
                <c:pt idx="27">
                  <c:v>57.044313899093417</c:v>
                </c:pt>
                <c:pt idx="28">
                  <c:v>57.216421436434672</c:v>
                </c:pt>
                <c:pt idx="29">
                  <c:v>56.6498410858946</c:v>
                </c:pt>
                <c:pt idx="30">
                  <c:v>55.373814640237768</c:v>
                </c:pt>
                <c:pt idx="31">
                  <c:v>53.430251220200113</c:v>
                </c:pt>
                <c:pt idx="32">
                  <c:v>50.873141868441429</c:v>
                </c:pt>
                <c:pt idx="33">
                  <c:v>47.767793112094452</c:v>
                </c:pt>
                <c:pt idx="34">
                  <c:v>44.189891005783295</c:v>
                </c:pt>
                <c:pt idx="35">
                  <c:v>40.224409431505045</c:v>
                </c:pt>
                <c:pt idx="36">
                  <c:v>35.964378498519707</c:v>
                </c:pt>
                <c:pt idx="37">
                  <c:v>31.509530729712601</c:v>
                </c:pt>
                <c:pt idx="38">
                  <c:v>26.964844318164598</c:v>
                </c:pt>
                <c:pt idx="39">
                  <c:v>22.439004069575557</c:v>
                </c:pt>
                <c:pt idx="40">
                  <c:v>18.042801696955092</c:v>
                </c:pt>
                <c:pt idx="41">
                  <c:v>13.887497891542891</c:v>
                </c:pt>
                <c:pt idx="42">
                  <c:v>10.083169050012154</c:v>
                </c:pt>
                <c:pt idx="43">
                  <c:v>6.7370616883142223</c:v>
                </c:pt>
                <c:pt idx="44">
                  <c:v>3.9519774166652399</c:v>
                </c:pt>
                <c:pt idx="45">
                  <c:v>1.8247108917090742</c:v>
                </c:pt>
                <c:pt idx="46">
                  <c:v>0.44456240822188808</c:v>
                </c:pt>
                <c:pt idx="47">
                  <c:v>0.10805424498216543</c:v>
                </c:pt>
                <c:pt idx="48">
                  <c:v>0.23711065270864057</c:v>
                </c:pt>
                <c:pt idx="49">
                  <c:v>1.5389975327886396</c:v>
                </c:pt>
                <c:pt idx="50">
                  <c:v>3.8442406294114821</c:v>
                </c:pt>
                <c:pt idx="51">
                  <c:v>7.186333361298221</c:v>
                </c:pt>
                <c:pt idx="52">
                  <c:v>11.58496780809654</c:v>
                </c:pt>
                <c:pt idx="53">
                  <c:v>17.045557762007096</c:v>
                </c:pt>
                <c:pt idx="54">
                  <c:v>23.558952392220288</c:v>
                </c:pt>
                <c:pt idx="55">
                  <c:v>31.101345028683511</c:v>
                </c:pt>
                <c:pt idx="56">
                  <c:v>39.634378985975502</c:v>
                </c:pt>
                <c:pt idx="57">
                  <c:v>49.105449741186739</c:v>
                </c:pt>
                <c:pt idx="58">
                  <c:v>59.448200185450609</c:v>
                </c:pt>
                <c:pt idx="59">
                  <c:v>70.583203120602533</c:v>
                </c:pt>
                <c:pt idx="60">
                  <c:v>82.41882270312756</c:v>
                </c:pt>
                <c:pt idx="61">
                  <c:v>94.852244178758554</c:v>
                </c:pt>
                <c:pt idx="62">
                  <c:v>107.77065903294091</c:v>
                </c:pt>
                <c:pt idx="63">
                  <c:v>121.05259063315999</c:v>
                </c:pt>
                <c:pt idx="64">
                  <c:v>134.56934358486157</c:v>
                </c:pt>
                <c:pt idx="65">
                  <c:v>148.18655838684731</c:v>
                </c:pt>
                <c:pt idx="66">
                  <c:v>161.76585157524448</c:v>
                </c:pt>
                <c:pt idx="67">
                  <c:v>175.16652040494057</c:v>
                </c:pt>
                <c:pt idx="68">
                  <c:v>188.24729024798418</c:v>
                </c:pt>
                <c:pt idx="69">
                  <c:v>200.86808230061362</c:v>
                </c:pt>
                <c:pt idx="70">
                  <c:v>212.8917788914315</c:v>
                </c:pt>
                <c:pt idx="71">
                  <c:v>224.18596367625062</c:v>
                </c:pt>
                <c:pt idx="72">
                  <c:v>234.62461429002866</c:v>
                </c:pt>
                <c:pt idx="73">
                  <c:v>244.08972559911294</c:v>
                </c:pt>
                <c:pt idx="74">
                  <c:v>252.47284255011562</c:v>
                </c:pt>
                <c:pt idx="75">
                  <c:v>259.67648273396588</c:v>
                </c:pt>
                <c:pt idx="76">
                  <c:v>265.61543016048012</c:v>
                </c:pt>
                <c:pt idx="77">
                  <c:v>270.21788335238853</c:v>
                </c:pt>
                <c:pt idx="78">
                  <c:v>273.42644269741896</c:v>
                </c:pt>
                <c:pt idx="79">
                  <c:v>275.19892401931202</c:v>
                </c:pt>
                <c:pt idx="80">
                  <c:v>275.50898751767289</c:v>
                </c:pt>
                <c:pt idx="81">
                  <c:v>274.34657355442585</c:v>
                </c:pt>
                <c:pt idx="82">
                  <c:v>271.71813920165107</c:v>
                </c:pt>
                <c:pt idx="83">
                  <c:v>267.64669198077127</c:v>
                </c:pt>
                <c:pt idx="84">
                  <c:v>262.17161978443409</c:v>
                </c:pt>
                <c:pt idx="85">
                  <c:v>255.34831854750237</c:v>
                </c:pt>
                <c:pt idx="86">
                  <c:v>247.2476217896791</c:v>
                </c:pt>
                <c:pt idx="87">
                  <c:v>237.95503865703824</c:v>
                </c:pt>
                <c:pt idx="88">
                  <c:v>227.56980951143751</c:v>
                </c:pt>
                <c:pt idx="89">
                  <c:v>216.20379042479198</c:v>
                </c:pt>
                <c:pt idx="90">
                  <c:v>203.98018010031876</c:v>
                </c:pt>
                <c:pt idx="91">
                  <c:v>191.0321047377802</c:v>
                </c:pt>
                <c:pt idx="92">
                  <c:v>177.50107815924693</c:v>
                </c:pt>
                <c:pt idx="93">
                  <c:v>163.5353560932821</c:v>
                </c:pt>
                <c:pt idx="94">
                  <c:v>149.288204858764</c:v>
                </c:pt>
                <c:pt idx="95">
                  <c:v>134.91610577786972</c:v>
                </c:pt>
                <c:pt idx="96">
                  <c:v>120.57691746736164</c:v>
                </c:pt>
                <c:pt idx="97">
                  <c:v>106.42801869788673</c:v>
                </c:pt>
                <c:pt idx="98">
                  <c:v>92.624454765765563</c:v>
                </c:pt>
                <c:pt idx="99">
                  <c:v>79.317110287496547</c:v>
                </c:pt>
                <c:pt idx="100">
                  <c:v>66.650931004388696</c:v>
                </c:pt>
                <c:pt idx="101">
                  <c:v>54.763216577466842</c:v>
                </c:pt>
                <c:pt idx="102">
                  <c:v>43.782005468719078</c:v>
                </c:pt>
                <c:pt idx="103">
                  <c:v>33.824571855060192</c:v>
                </c:pt>
                <c:pt idx="104">
                  <c:v>24.996053120566859</c:v>
                </c:pt>
                <c:pt idx="105">
                  <c:v>17.388224838269174</c:v>
                </c:pt>
                <c:pt idx="106">
                  <c:v>11.078438305693195</c:v>
                </c:pt>
                <c:pt idx="107">
                  <c:v>6.1287336617144925</c:v>
                </c:pt>
                <c:pt idx="108">
                  <c:v>2.585139411819569</c:v>
                </c:pt>
                <c:pt idx="109">
                  <c:v>0.4771668523255303</c:v>
                </c:pt>
                <c:pt idx="110">
                  <c:v>0.18249455903523895</c:v>
                </c:pt>
                <c:pt idx="111">
                  <c:v>0.60192264233611992</c:v>
                </c:pt>
                <c:pt idx="112">
                  <c:v>2.80936921384688</c:v>
                </c:pt>
                <c:pt idx="113">
                  <c:v>6.4022883232902981</c:v>
                </c:pt>
                <c:pt idx="114">
                  <c:v>11.327124335635316</c:v>
                </c:pt>
                <c:pt idx="115">
                  <c:v>17.515024606224806</c:v>
                </c:pt>
                <c:pt idx="116">
                  <c:v>24.882725201992205</c:v>
                </c:pt>
                <c:pt idx="117">
                  <c:v>33.333609172085175</c:v>
                </c:pt>
                <c:pt idx="118">
                  <c:v>42.758923833539761</c:v>
                </c:pt>
                <c:pt idx="119">
                  <c:v>53.039141553701462</c:v>
                </c:pt>
                <c:pt idx="120">
                  <c:v>64.045446724104238</c:v>
                </c:pt>
                <c:pt idx="121">
                  <c:v>75.641330053178152</c:v>
                </c:pt>
                <c:pt idx="122">
                  <c:v>87.684269977413592</c:v>
                </c:pt>
                <c:pt idx="123">
                  <c:v>100.02747991936735</c:v>
                </c:pt>
                <c:pt idx="124">
                  <c:v>112.52169931985871</c:v>
                </c:pt>
                <c:pt idx="125">
                  <c:v>125.01700585115981</c:v>
                </c:pt>
                <c:pt idx="126">
                  <c:v>137.36462598466491</c:v>
                </c:pt>
                <c:pt idx="127">
                  <c:v>149.41872114357471</c:v>
                </c:pt>
                <c:pt idx="128">
                  <c:v>161.03812701796591</c:v>
                </c:pt>
                <c:pt idx="129">
                  <c:v>172.08802425202398</c:v>
                </c:pt>
                <c:pt idx="130">
                  <c:v>182.44151962333913</c:v>
                </c:pt>
                <c:pt idx="131">
                  <c:v>191.98111801059807</c:v>
                </c:pt>
                <c:pt idx="132">
                  <c:v>200.60006687398658</c:v>
                </c:pt>
                <c:pt idx="133">
                  <c:v>208.20355663412511</c:v>
                </c:pt>
                <c:pt idx="134">
                  <c:v>214.70976220941208</c:v>
                </c:pt>
                <c:pt idx="135">
                  <c:v>220.05071303450885</c:v>
                </c:pt>
                <c:pt idx="136">
                  <c:v>224.17298110818584</c:v>
                </c:pt>
                <c:pt idx="137">
                  <c:v>227.03817897859437</c:v>
                </c:pt>
                <c:pt idx="138">
                  <c:v>228.62326203813137</c:v>
                </c:pt>
                <c:pt idx="139">
                  <c:v>228.92063203704572</c:v>
                </c:pt>
                <c:pt idx="140">
                  <c:v>227.93804130227898</c:v>
                </c:pt>
                <c:pt idx="141">
                  <c:v>225.69829973279101</c:v>
                </c:pt>
                <c:pt idx="142">
                  <c:v>222.23878920153317</c:v>
                </c:pt>
                <c:pt idx="143">
                  <c:v>217.61079249438566</c:v>
                </c:pt>
                <c:pt idx="144">
                  <c:v>211.8786463254894</c:v>
                </c:pt>
                <c:pt idx="145">
                  <c:v>205.11873025524932</c:v>
                </c:pt>
                <c:pt idx="146">
                  <c:v>197.41830547217666</c:v>
                </c:pt>
                <c:pt idx="147">
                  <c:v>188.87421935477121</c:v>
                </c:pt>
                <c:pt idx="148">
                  <c:v>179.5914934791912</c:v>
                </c:pt>
                <c:pt idx="149">
                  <c:v>169.68181425941998</c:v>
                </c:pt>
                <c:pt idx="150">
                  <c:v>159.261946678752</c:v>
                </c:pt>
                <c:pt idx="151">
                  <c:v>148.45209257759433</c:v>
                </c:pt>
                <c:pt idx="152">
                  <c:v>137.37421568900055</c:v>
                </c:pt>
                <c:pt idx="153">
                  <c:v>126.15035604981999</c:v>
                </c:pt>
                <c:pt idx="154">
                  <c:v>114.90095655528728</c:v>
                </c:pt>
                <c:pt idx="155">
                  <c:v>103.74322426552634</c:v>
                </c:pt>
                <c:pt idx="156">
                  <c:v>92.789548614871563</c:v>
                </c:pt>
                <c:pt idx="157">
                  <c:v>82.145997924002359</c:v>
                </c:pt>
                <c:pt idx="158">
                  <c:v>71.910914579354596</c:v>
                </c:pt>
                <c:pt idx="159">
                  <c:v>62.173627936502299</c:v>
                </c:pt>
                <c:pt idx="160">
                  <c:v>53.013302440139896</c:v>
                </c:pt>
                <c:pt idx="161">
                  <c:v>44.497936652293028</c:v>
                </c:pt>
                <c:pt idx="162">
                  <c:v>36.683526864899051</c:v>
                </c:pt>
                <c:pt idx="163">
                  <c:v>29.613406768291757</c:v>
                </c:pt>
                <c:pt idx="164">
                  <c:v>23.317772281346567</c:v>
                </c:pt>
                <c:pt idx="165">
                  <c:v>17.813398152201469</c:v>
                </c:pt>
                <c:pt idx="166">
                  <c:v>13.103550342649232</c:v>
                </c:pt>
                <c:pt idx="167">
                  <c:v>9.178095547909308</c:v>
                </c:pt>
                <c:pt idx="168">
                  <c:v>6.0138065111140575</c:v>
                </c:pt>
                <c:pt idx="169">
                  <c:v>3.5748591035890929</c:v>
                </c:pt>
                <c:pt idx="170">
                  <c:v>1.8135144931804466</c:v>
                </c:pt>
                <c:pt idx="171">
                  <c:v>0.67097714852663337</c:v>
                </c:pt>
                <c:pt idx="172">
                  <c:v>7.8416961561749057E-2</c:v>
                </c:pt>
                <c:pt idx="173">
                  <c:v>4.1858553180378344E-2</c:v>
                </c:pt>
                <c:pt idx="174">
                  <c:v>0.22490182580250687</c:v>
                </c:pt>
                <c:pt idx="175">
                  <c:v>0.78731485730372952</c:v>
                </c:pt>
                <c:pt idx="176">
                  <c:v>1.549380557246228</c:v>
                </c:pt>
                <c:pt idx="177">
                  <c:v>2.4120744886648895</c:v>
                </c:pt>
                <c:pt idx="178">
                  <c:v>3.2749921151722283</c:v>
                </c:pt>
                <c:pt idx="179">
                  <c:v>4.0380218174646467</c:v>
                </c:pt>
                <c:pt idx="180">
                  <c:v>4.6030225863665581</c:v>
                </c:pt>
                <c:pt idx="181">
                  <c:v>4.8754821379277109</c:v>
                </c:pt>
                <c:pt idx="182">
                  <c:v>4.7661312525303865</c:v>
                </c:pt>
                <c:pt idx="183">
                  <c:v>4.1924905230276091</c:v>
                </c:pt>
                <c:pt idx="184">
                  <c:v>3.0803264046370473</c:v>
                </c:pt>
                <c:pt idx="185">
                  <c:v>1.3649944854497909</c:v>
                </c:pt>
                <c:pt idx="186">
                  <c:v>-1.0073507693791586</c:v>
                </c:pt>
                <c:pt idx="187">
                  <c:v>-4.0786989188605185</c:v>
                </c:pt>
                <c:pt idx="188">
                  <c:v>-7.8782963088305715</c:v>
                </c:pt>
                <c:pt idx="189">
                  <c:v>-12.4219437557955</c:v>
                </c:pt>
                <c:pt idx="190">
                  <c:v>-17.711491827897344</c:v>
                </c:pt>
                <c:pt idx="191">
                  <c:v>-23.734543816311781</c:v>
                </c:pt>
                <c:pt idx="192">
                  <c:v>-30.464373740638866</c:v>
                </c:pt>
                <c:pt idx="193">
                  <c:v>-37.860063849072624</c:v>
                </c:pt>
                <c:pt idx="194">
                  <c:v>-45.866863094571919</c:v>
                </c:pt>
                <c:pt idx="195">
                  <c:v>-54.416765029788195</c:v>
                </c:pt>
                <c:pt idx="196">
                  <c:v>-63.429300505141207</c:v>
                </c:pt>
                <c:pt idx="197">
                  <c:v>-72.812537515978875</c:v>
                </c:pt>
                <c:pt idx="198">
                  <c:v>-82.464277566152631</c:v>
                </c:pt>
                <c:pt idx="199">
                  <c:v>-92.273435036242432</c:v>
                </c:pt>
                <c:pt idx="200">
                  <c:v>-102.12158330401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F453-4AC5-8B5A-D0960FA833E5}"/>
            </c:ext>
          </c:extLst>
        </c:ser>
        <c:ser>
          <c:idx val="190"/>
          <c:order val="190"/>
          <c:tx>
            <c:v>19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80:$GT$280</c:f>
              <c:numCache>
                <c:formatCode>0.00</c:formatCode>
                <c:ptCount val="201"/>
                <c:pt idx="0">
                  <c:v>-56.356163236640143</c:v>
                </c:pt>
                <c:pt idx="1">
                  <c:v>-57.714286606872015</c:v>
                </c:pt>
                <c:pt idx="2">
                  <c:v>-58.276313416023314</c:v>
                </c:pt>
                <c:pt idx="3">
                  <c:v>-58.021277586633047</c:v>
                </c:pt>
                <c:pt idx="4">
                  <c:v>-56.944040727666604</c:v>
                </c:pt>
                <c:pt idx="5">
                  <c:v>-55.054880879657709</c:v>
                </c:pt>
                <c:pt idx="6">
                  <c:v>-52.378863928135118</c:v>
                </c:pt>
                <c:pt idx="7">
                  <c:v>-48.955010716622347</c:v>
                </c:pt>
                <c:pt idx="8">
                  <c:v>-44.835275434785075</c:v>
                </c:pt>
                <c:pt idx="9">
                  <c:v>-40.08335315915614</c:v>
                </c:pt>
                <c:pt idx="10">
                  <c:v>-34.77333645689675</c:v>
                </c:pt>
                <c:pt idx="11">
                  <c:v>-28.988242704585804</c:v>
                </c:pt>
                <c:pt idx="12">
                  <c:v>-22.818435205348269</c:v>
                </c:pt>
                <c:pt idx="13">
                  <c:v>-16.359962294200358</c:v>
                </c:pt>
                <c:pt idx="14">
                  <c:v>-9.7128393930216674</c:v>
                </c:pt>
                <c:pt idx="15">
                  <c:v>-2.9792994071860859</c:v>
                </c:pt>
                <c:pt idx="16">
                  <c:v>3.7379630559089585</c:v>
                </c:pt>
                <c:pt idx="17">
                  <c:v>10.337528417496353</c:v>
                </c:pt>
                <c:pt idx="18">
                  <c:v>16.72094516203261</c:v>
                </c:pt>
                <c:pt idx="19">
                  <c:v>22.794355435196653</c:v>
                </c:pt>
                <c:pt idx="20">
                  <c:v>28.470030675185264</c:v>
                </c:pt>
                <c:pt idx="21">
                  <c:v>33.667796244310182</c:v>
                </c:pt>
                <c:pt idx="22">
                  <c:v>38.316325789173433</c:v>
                </c:pt>
                <c:pt idx="23">
                  <c:v>42.354288057474001</c:v>
                </c:pt>
                <c:pt idx="24">
                  <c:v>45.731331109315335</c:v>
                </c:pt>
                <c:pt idx="25">
                  <c:v>48.408891249864084</c:v>
                </c:pt>
                <c:pt idx="26">
                  <c:v>50.360816545472339</c:v>
                </c:pt>
                <c:pt idx="27">
                  <c:v>51.573797432474599</c:v>
                </c:pt>
                <c:pt idx="28">
                  <c:v>52.047599651230016</c:v>
                </c:pt>
                <c:pt idx="29">
                  <c:v>51.795097501359493</c:v>
                </c:pt>
                <c:pt idx="30">
                  <c:v>50.842108181094133</c:v>
                </c:pt>
                <c:pt idx="31">
                  <c:v>49.227030708021644</c:v>
                </c:pt>
                <c:pt idx="32">
                  <c:v>47.000295584829168</c:v>
                </c:pt>
                <c:pt idx="33">
                  <c:v>44.22363393759089</c:v>
                </c:pt>
                <c:pt idx="34">
                  <c:v>40.969177283011746</c:v>
                </c:pt>
                <c:pt idx="35">
                  <c:v>37.318401344077387</c:v>
                </c:pt>
                <c:pt idx="36">
                  <c:v>33.360929402392159</c:v>
                </c:pt>
                <c:pt idx="37">
                  <c:v>29.193212524437548</c:v>
                </c:pt>
                <c:pt idx="38">
                  <c:v>24.917105605369997</c:v>
                </c:pt>
                <c:pt idx="39">
                  <c:v>20.638359518404847</c:v>
                </c:pt>
                <c:pt idx="40">
                  <c:v>16.465050724390611</c:v>
                </c:pt>
                <c:pt idx="41">
                  <c:v>12.505970472631361</c:v>
                </c:pt>
                <c:pt idx="42">
                  <c:v>8.8689962019376978</c:v>
                </c:pt>
                <c:pt idx="43">
                  <c:v>5.6594679257314597</c:v>
                </c:pt>
                <c:pt idx="44">
                  <c:v>2.9785922561754585</c:v>
                </c:pt>
                <c:pt idx="45">
                  <c:v>0.92189629302970699</c:v>
                </c:pt>
                <c:pt idx="46">
                  <c:v>0.42224711963461709</c:v>
                </c:pt>
                <c:pt idx="47">
                  <c:v>0.9740022707486129</c:v>
                </c:pt>
                <c:pt idx="48">
                  <c:v>0.66334236852432693</c:v>
                </c:pt>
                <c:pt idx="49">
                  <c:v>0.56880746606139654</c:v>
                </c:pt>
                <c:pt idx="50">
                  <c:v>2.7695719476883607</c:v>
                </c:pt>
                <c:pt idx="51">
                  <c:v>5.9732861078818145</c:v>
                </c:pt>
                <c:pt idx="52">
                  <c:v>10.200826362254739</c:v>
                </c:pt>
                <c:pt idx="53">
                  <c:v>15.45912172864073</c:v>
                </c:pt>
                <c:pt idx="54">
                  <c:v>21.740852351897072</c:v>
                </c:pt>
                <c:pt idx="55">
                  <c:v>29.024339993168422</c:v>
                </c:pt>
                <c:pt idx="56">
                  <c:v>37.27363258718016</c:v>
                </c:pt>
                <c:pt idx="57">
                  <c:v>46.438782393949126</c:v>
                </c:pt>
                <c:pt idx="58">
                  <c:v>56.45631470461808</c:v>
                </c:pt>
                <c:pt idx="59">
                  <c:v>67.249881538126658</c:v>
                </c:pt>
                <c:pt idx="60">
                  <c:v>78.731092318639512</c:v>
                </c:pt>
                <c:pt idx="61">
                  <c:v>90.800511184502653</c:v>
                </c:pt>
                <c:pt idx="62">
                  <c:v>103.34880837793</c:v>
                </c:pt>
                <c:pt idx="63">
                  <c:v>116.25805112874322</c:v>
                </c:pt>
                <c:pt idx="64">
                  <c:v>129.40311760119101</c:v>
                </c:pt>
                <c:pt idx="65">
                  <c:v>142.65321584352645</c:v>
                </c:pt>
                <c:pt idx="66">
                  <c:v>155.87348828620165</c:v>
                </c:pt>
                <c:pt idx="67">
                  <c:v>168.92668119373212</c:v>
                </c:pt>
                <c:pt idx="68">
                  <c:v>181.67485760173295</c:v>
                </c:pt>
                <c:pt idx="69">
                  <c:v>193.9811316751173</c:v>
                </c:pt>
                <c:pt idx="70">
                  <c:v>205.71140211318229</c:v>
                </c:pt>
                <c:pt idx="71">
                  <c:v>216.73606220587695</c:v>
                </c:pt>
                <c:pt idx="72">
                  <c:v>226.9316644128009</c:v>
                </c:pt>
                <c:pt idx="73">
                  <c:v>236.18251788865231</c:v>
                </c:pt>
                <c:pt idx="74">
                  <c:v>244.3821982084994</c:v>
                </c:pt>
                <c:pt idx="75">
                  <c:v>251.43494964246375</c:v>
                </c:pt>
                <c:pt idx="76">
                  <c:v>257.25696167788311</c:v>
                </c:pt>
                <c:pt idx="77">
                  <c:v>261.77750307027117</c:v>
                </c:pt>
                <c:pt idx="78">
                  <c:v>264.93989850198909</c:v>
                </c:pt>
                <c:pt idx="79">
                  <c:v>266.70233491634787</c:v>
                </c:pt>
                <c:pt idx="80">
                  <c:v>267.03848674935688</c:v>
                </c:pt>
                <c:pt idx="81">
                  <c:v>265.93795157393185</c:v>
                </c:pt>
                <c:pt idx="82">
                  <c:v>263.4064900727667</c:v>
                </c:pt>
                <c:pt idx="83">
                  <c:v>259.46606673561325</c:v>
                </c:pt>
                <c:pt idx="84">
                  <c:v>254.15469020279002</c:v>
                </c:pt>
                <c:pt idx="85">
                  <c:v>247.52605471720707</c:v>
                </c:pt>
                <c:pt idx="86">
                  <c:v>239.6489866697336</c:v>
                </c:pt>
                <c:pt idx="87">
                  <c:v>230.60670269529723</c:v>
                </c:pt>
                <c:pt idx="88">
                  <c:v>220.49588816830973</c:v>
                </c:pt>
                <c:pt idx="89">
                  <c:v>209.42560722553137</c:v>
                </c:pt>
                <c:pt idx="90">
                  <c:v>197.51605758340804</c:v>
                </c:pt>
                <c:pt idx="91">
                  <c:v>184.89718538818269</c:v>
                </c:pt>
                <c:pt idx="92">
                  <c:v>171.70717711570188</c:v>
                </c:pt>
                <c:pt idx="93">
                  <c:v>158.09084710134366</c:v>
                </c:pt>
                <c:pt idx="94">
                  <c:v>144.19794060910303</c:v>
                </c:pt>
                <c:pt idx="95">
                  <c:v>130.18137342579254</c:v>
                </c:pt>
                <c:pt idx="96">
                  <c:v>116.19542977797924</c:v>
                </c:pt>
                <c:pt idx="97">
                  <c:v>102.39394090540929</c:v>
                </c:pt>
                <c:pt idx="98">
                  <c:v>88.928466878553138</c:v>
                </c:pt>
                <c:pt idx="99">
                  <c:v>75.946504216334532</c:v>
                </c:pt>
                <c:pt idx="100">
                  <c:v>63.589741543513817</c:v>
                </c:pt>
                <c:pt idx="101">
                  <c:v>51.992384929625686</c:v>
                </c:pt>
                <c:pt idx="102">
                  <c:v>41.279573680369701</c:v>
                </c:pt>
                <c:pt idx="103">
                  <c:v>31.565906218985248</c:v>
                </c:pt>
                <c:pt idx="104">
                  <c:v>22.954094313732892</c:v>
                </c:pt>
                <c:pt idx="105">
                  <c:v>15.533762295637382</c:v>
                </c:pt>
                <c:pt idx="106">
                  <c:v>9.3804060885291793</c:v>
                </c:pt>
                <c:pt idx="107">
                  <c:v>4.5545248641786795</c:v>
                </c:pt>
                <c:pt idx="108">
                  <c:v>1.1009359643915779</c:v>
                </c:pt>
                <c:pt idx="109">
                  <c:v>0.9517185732243455</c:v>
                </c:pt>
                <c:pt idx="110">
                  <c:v>1.5912679593288308</c:v>
                </c:pt>
                <c:pt idx="111">
                  <c:v>0.82210762503484003</c:v>
                </c:pt>
                <c:pt idx="112">
                  <c:v>1.3349076916334963</c:v>
                </c:pt>
                <c:pt idx="113">
                  <c:v>4.8427711198930936</c:v>
                </c:pt>
                <c:pt idx="114">
                  <c:v>9.648826947958856</c:v>
                </c:pt>
                <c:pt idx="115">
                  <c:v>15.685463424506338</c:v>
                </c:pt>
                <c:pt idx="116">
                  <c:v>22.870986081292372</c:v>
                </c:pt>
                <c:pt idx="117">
                  <c:v>31.110660322205003</c:v>
                </c:pt>
                <c:pt idx="118">
                  <c:v>40.297909901071328</c:v>
                </c:pt>
                <c:pt idx="119">
                  <c:v>50.315655957841557</c:v>
                </c:pt>
                <c:pt idx="120">
                  <c:v>61.03777952514163</c:v>
                </c:pt>
                <c:pt idx="121">
                  <c:v>72.330688877034447</c:v>
                </c:pt>
                <c:pt idx="122">
                  <c:v>84.054971788832773</c:v>
                </c:pt>
                <c:pt idx="123">
                  <c:v>96.067111727619348</c:v>
                </c:pt>
                <c:pt idx="124">
                  <c:v>108.22124621123956</c:v>
                </c:pt>
                <c:pt idx="125">
                  <c:v>120.37094506902865</c:v>
                </c:pt>
                <c:pt idx="126">
                  <c:v>132.37098611700273</c:v>
                </c:pt>
                <c:pt idx="127">
                  <c:v>144.07910582668106</c:v>
                </c:pt>
                <c:pt idx="128">
                  <c:v>155.3577029194546</c:v>
                </c:pt>
                <c:pt idx="129">
                  <c:v>166.07547345318795</c:v>
                </c:pt>
                <c:pt idx="130">
                  <c:v>176.10895687666377</c:v>
                </c:pt>
                <c:pt idx="131">
                  <c:v>185.34397369915828</c:v>
                </c:pt>
                <c:pt idx="132">
                  <c:v>193.67693684215965</c:v>
                </c:pt>
                <c:pt idx="133">
                  <c:v>201.01602039006022</c:v>
                </c:pt>
                <c:pt idx="134">
                  <c:v>207.28217131571745</c:v>
                </c:pt>
                <c:pt idx="135">
                  <c:v>212.40995180148738</c:v>
                </c:pt>
                <c:pt idx="136">
                  <c:v>216.34820198069386</c:v>
                </c:pt>
                <c:pt idx="137">
                  <c:v>219.06051526044706</c:v>
                </c:pt>
                <c:pt idx="138">
                  <c:v>220.52552082442395</c:v>
                </c:pt>
                <c:pt idx="139">
                  <c:v>220.73697042250146</c:v>
                </c:pt>
                <c:pt idx="140">
                  <c:v>219.70362910085089</c:v>
                </c:pt>
                <c:pt idx="141">
                  <c:v>217.44897207850511</c:v>
                </c:pt>
                <c:pt idx="142">
                  <c:v>214.01069250167455</c:v>
                </c:pt>
                <c:pt idx="143">
                  <c:v>209.44002727254514</c:v>
                </c:pt>
                <c:pt idx="144">
                  <c:v>203.80091052306449</c:v>
                </c:pt>
                <c:pt idx="145">
                  <c:v>197.16896655541362</c:v>
                </c:pt>
                <c:pt idx="146">
                  <c:v>189.63035617013995</c:v>
                </c:pt>
                <c:pt idx="147">
                  <c:v>181.28049222275149</c:v>
                </c:pt>
                <c:pt idx="148">
                  <c:v>172.22264196466756</c:v>
                </c:pt>
                <c:pt idx="149">
                  <c:v>162.56643521201735</c:v>
                </c:pt>
                <c:pt idx="150">
                  <c:v>152.42629862597209</c:v>
                </c:pt>
                <c:pt idx="151">
                  <c:v>141.91983736428895</c:v>
                </c:pt>
                <c:pt idx="152">
                  <c:v>131.16618606203861</c:v>
                </c:pt>
                <c:pt idx="153">
                  <c:v>120.28435151016629</c:v>
                </c:pt>
                <c:pt idx="154">
                  <c:v>109.39156951727315</c:v>
                </c:pt>
                <c:pt idx="155">
                  <c:v>98.601698260268421</c:v>
                </c:pt>
                <c:pt idx="156">
                  <c:v>88.023669954625134</c:v>
                </c:pt>
                <c:pt idx="157">
                  <c:v>77.760021909902747</c:v>
                </c:pt>
                <c:pt idx="158">
                  <c:v>67.905526989854565</c:v>
                </c:pt>
                <c:pt idx="159">
                  <c:v>58.545942181299765</c:v>
                </c:pt>
                <c:pt idx="160">
                  <c:v>49.756892408033877</c:v>
                </c:pt>
                <c:pt idx="161">
                  <c:v>41.602904924762385</c:v>
                </c:pt>
                <c:pt idx="162">
                  <c:v>34.136607613835984</c:v>
                </c:pt>
                <c:pt idx="163">
                  <c:v>27.398102309770994</c:v>
                </c:pt>
                <c:pt idx="164">
                  <c:v>21.414521921029142</c:v>
                </c:pt>
                <c:pt idx="165">
                  <c:v>16.199777635326452</c:v>
                </c:pt>
                <c:pt idx="166">
                  <c:v>11.754499915774455</c:v>
                </c:pt>
                <c:pt idx="167">
                  <c:v>8.0661743536836177</c:v>
                </c:pt>
                <c:pt idx="168">
                  <c:v>5.109470774252916</c:v>
                </c:pt>
                <c:pt idx="169">
                  <c:v>2.8467613285109383</c:v>
                </c:pt>
                <c:pt idx="170">
                  <c:v>1.2288206838200582</c:v>
                </c:pt>
                <c:pt idx="171">
                  <c:v>0.19569888076998837</c:v>
                </c:pt>
                <c:pt idx="172">
                  <c:v>0.32224500965572511</c:v>
                </c:pt>
                <c:pt idx="173">
                  <c:v>0.40316258532057159</c:v>
                </c:pt>
                <c:pt idx="174">
                  <c:v>0.13240544126711359</c:v>
                </c:pt>
                <c:pt idx="175">
                  <c:v>0.39889768791460467</c:v>
                </c:pt>
                <c:pt idx="176">
                  <c:v>1.0953561049796194</c:v>
                </c:pt>
                <c:pt idx="177">
                  <c:v>1.8589033522177416</c:v>
                </c:pt>
                <c:pt idx="178">
                  <c:v>2.5904319931071864</c:v>
                </c:pt>
                <c:pt idx="179">
                  <c:v>3.1914536686277963</c:v>
                </c:pt>
                <c:pt idx="180">
                  <c:v>3.5657605712248976</c:v>
                </c:pt>
                <c:pt idx="181">
                  <c:v>3.6210642439951655</c:v>
                </c:pt>
                <c:pt idx="182">
                  <c:v>3.2705877000488743</c:v>
                </c:pt>
                <c:pt idx="183">
                  <c:v>2.4345872690828876</c:v>
                </c:pt>
                <c:pt idx="184">
                  <c:v>1.0417813126958326</c:v>
                </c:pt>
                <c:pt idx="185">
                  <c:v>-0.96933599957558503</c:v>
                </c:pt>
                <c:pt idx="186">
                  <c:v>-3.6493163057342914</c:v>
                </c:pt>
                <c:pt idx="187">
                  <c:v>-7.0367328640812028</c:v>
                </c:pt>
                <c:pt idx="188">
                  <c:v>-11.157327450422729</c:v>
                </c:pt>
                <c:pt idx="189">
                  <c:v>-16.023343058419307</c:v>
                </c:pt>
                <c:pt idx="190">
                  <c:v>-21.63305472914281</c:v>
                </c:pt>
                <c:pt idx="191">
                  <c:v>-27.970508247957156</c:v>
                </c:pt>
                <c:pt idx="192">
                  <c:v>-35.005473695332483</c:v>
                </c:pt>
                <c:pt idx="193">
                  <c:v>-42.693617957215707</c:v>
                </c:pt>
                <c:pt idx="194">
                  <c:v>-50.976897326371876</c:v>
                </c:pt>
                <c:pt idx="195">
                  <c:v>-59.784168296485134</c:v>
                </c:pt>
                <c:pt idx="196">
                  <c:v>-69.032011604688805</c:v>
                </c:pt>
                <c:pt idx="197">
                  <c:v>-78.625761555283688</c:v>
                </c:pt>
                <c:pt idx="198">
                  <c:v>-88.460729697450532</c:v>
                </c:pt>
                <c:pt idx="199">
                  <c:v>-98.423609072278367</c:v>
                </c:pt>
                <c:pt idx="200">
                  <c:v>-108.39404252811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F453-4AC5-8B5A-D0960FA833E5}"/>
            </c:ext>
          </c:extLst>
        </c:ser>
        <c:ser>
          <c:idx val="191"/>
          <c:order val="191"/>
          <c:tx>
            <c:v>19.1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81:$GT$281</c:f>
              <c:numCache>
                <c:formatCode>0.00</c:formatCode>
                <c:ptCount val="201"/>
                <c:pt idx="0">
                  <c:v>-58.728805089265137</c:v>
                </c:pt>
                <c:pt idx="1">
                  <c:v>-60.527536019700833</c:v>
                </c:pt>
                <c:pt idx="2">
                  <c:v>-61.525763343659754</c:v>
                </c:pt>
                <c:pt idx="3">
                  <c:v>-61.698946104145307</c:v>
                </c:pt>
                <c:pt idx="4">
                  <c:v>-61.038442829110849</c:v>
                </c:pt>
                <c:pt idx="5">
                  <c:v>-59.551135278229403</c:v>
                </c:pt>
                <c:pt idx="6">
                  <c:v>-57.258833790835979</c:v>
                </c:pt>
                <c:pt idx="7">
                  <c:v>-54.197476927268809</c:v>
                </c:pt>
                <c:pt idx="8">
                  <c:v>-50.416140654171464</c:v>
                </c:pt>
                <c:pt idx="9">
                  <c:v>-45.975874643470476</c:v>
                </c:pt>
                <c:pt idx="10">
                  <c:v>-40.948385308145824</c:v>
                </c:pt>
                <c:pt idx="11">
                  <c:v>-35.41458696268316</c:v>
                </c:pt>
                <c:pt idx="12">
                  <c:v>-29.463043953303874</c:v>
                </c:pt>
                <c:pt idx="13">
                  <c:v>-23.188327737892948</c:v>
                </c:pt>
                <c:pt idx="14">
                  <c:v>-16.689313697439175</c:v>
                </c:pt>
                <c:pt idx="15">
                  <c:v>-10.067442923577795</c:v>
                </c:pt>
                <c:pt idx="16">
                  <c:v>-3.4249743486608941</c:v>
                </c:pt>
                <c:pt idx="17">
                  <c:v>3.1367476317754188</c:v>
                </c:pt>
                <c:pt idx="18">
                  <c:v>9.518985442398332</c:v>
                </c:pt>
                <c:pt idx="19">
                  <c:v>15.627236784291966</c:v>
                </c:pt>
                <c:pt idx="20">
                  <c:v>21.372776705330192</c:v>
                </c:pt>
                <c:pt idx="21">
                  <c:v>26.67409218737648</c:v>
                </c:pt>
                <c:pt idx="22">
                  <c:v>31.458189879114244</c:v>
                </c:pt>
                <c:pt idx="23">
                  <c:v>35.661759568945676</c:v>
                </c:pt>
                <c:pt idx="24">
                  <c:v>39.232178169406424</c:v>
                </c:pt>
                <c:pt idx="25">
                  <c:v>42.128341342380061</c:v>
                </c:pt>
                <c:pt idx="26">
                  <c:v>44.321312400488146</c:v>
                </c:pt>
                <c:pt idx="27">
                  <c:v>45.794780740226038</c:v>
                </c:pt>
                <c:pt idx="28">
                  <c:v>46.54532476140313</c:v>
                </c:pt>
                <c:pt idx="29">
                  <c:v>46.58247696923312</c:v>
                </c:pt>
                <c:pt idx="30">
                  <c:v>45.928591703787589</c:v>
                </c:pt>
                <c:pt idx="31">
                  <c:v>44.618518660476418</c:v>
                </c:pt>
                <c:pt idx="32">
                  <c:v>42.699088019444574</c:v>
                </c:pt>
                <c:pt idx="33">
                  <c:v>40.228415557092433</c:v>
                </c:pt>
                <c:pt idx="34">
                  <c:v>37.275038536698553</c:v>
                </c:pt>
                <c:pt idx="35">
                  <c:v>33.916895436661321</c:v>
                </c:pt>
                <c:pt idx="36">
                  <c:v>30.240164645816026</c:v>
                </c:pt>
                <c:pt idx="37">
                  <c:v>26.337979109922976</c:v>
                </c:pt>
                <c:pt idx="38">
                  <c:v>22.30903552903068</c:v>
                </c:pt>
                <c:pt idx="39">
                  <c:v>18.256118062501411</c:v>
                </c:pt>
                <c:pt idx="40">
                  <c:v>14.284557581009601</c:v>
                </c:pt>
                <c:pt idx="41">
                  <c:v>10.500648300393708</c:v>
                </c:pt>
                <c:pt idx="42">
                  <c:v>7.0100441322401368</c:v>
                </c:pt>
                <c:pt idx="43">
                  <c:v>3.9161572857369831</c:v>
                </c:pt>
                <c:pt idx="44">
                  <c:v>1.3185815537864278</c:v>
                </c:pt>
                <c:pt idx="45">
                  <c:v>0.68843768338211853</c:v>
                </c:pt>
                <c:pt idx="46">
                  <c:v>2.0174653949801726</c:v>
                </c:pt>
                <c:pt idx="47">
                  <c:v>2.5892504066533064</c:v>
                </c:pt>
                <c:pt idx="48">
                  <c:v>2.3339913462621871</c:v>
                </c:pt>
                <c:pt idx="49">
                  <c:v>1.1924773850478101</c:v>
                </c:pt>
                <c:pt idx="50">
                  <c:v>0.88291215242512344</c:v>
                </c:pt>
                <c:pt idx="51">
                  <c:v>3.9273633139810764</c:v>
                </c:pt>
                <c:pt idx="52">
                  <c:v>7.9629500840024114</c:v>
                </c:pt>
                <c:pt idx="53">
                  <c:v>12.998133635850992</c:v>
                </c:pt>
                <c:pt idx="54">
                  <c:v>19.02744554787969</c:v>
                </c:pt>
                <c:pt idx="55">
                  <c:v>26.031359793784567</c:v>
                </c:pt>
                <c:pt idx="56">
                  <c:v>33.976355795701842</c:v>
                </c:pt>
                <c:pt idx="57">
                  <c:v>42.815172281300192</c:v>
                </c:pt>
                <c:pt idx="58">
                  <c:v>52.487249147318416</c:v>
                </c:pt>
                <c:pt idx="59">
                  <c:v>62.919352034460744</c:v>
                </c:pt>
                <c:pt idx="60">
                  <c:v>74.02637189454552</c:v>
                </c:pt>
                <c:pt idx="61">
                  <c:v>85.712289511521988</c:v>
                </c:pt>
                <c:pt idx="62">
                  <c:v>97.871292753163303</c:v>
                </c:pt>
                <c:pt idx="63">
                  <c:v>110.38903230785465</c:v>
                </c:pt>
                <c:pt idx="64">
                  <c:v>123.14399982667898</c:v>
                </c:pt>
                <c:pt idx="65">
                  <c:v>136.00901076822848</c:v>
                </c:pt>
                <c:pt idx="66">
                  <c:v>148.85277285274748</c:v>
                </c:pt>
                <c:pt idx="67">
                  <c:v>161.54151989079972</c:v>
                </c:pt>
                <c:pt idx="68">
                  <c:v>173.94068987389767</c:v>
                </c:pt>
                <c:pt idx="69">
                  <c:v>185.91662561125636</c:v>
                </c:pt>
                <c:pt idx="70">
                  <c:v>197.33827587533369</c:v>
                </c:pt>
                <c:pt idx="71">
                  <c:v>208.07887498277492</c:v>
                </c:pt>
                <c:pt idx="72">
                  <c:v>218.017578986812</c:v>
                </c:pt>
                <c:pt idx="73">
                  <c:v>227.04103718846457</c:v>
                </c:pt>
                <c:pt idx="74">
                  <c:v>235.04487847984274</c:v>
                </c:pt>
                <c:pt idx="75">
                  <c:v>241.93509310276559</c:v>
                </c:pt>
                <c:pt idx="76">
                  <c:v>247.62929172575164</c:v>
                </c:pt>
                <c:pt idx="77">
                  <c:v>252.05782529500624</c:v>
                </c:pt>
                <c:pt idx="78">
                  <c:v>255.1647508802013</c:v>
                </c:pt>
                <c:pt idx="79">
                  <c:v>256.90863069080586</c:v>
                </c:pt>
                <c:pt idx="80">
                  <c:v>257.26315355829905</c:v>
                </c:pt>
                <c:pt idx="81">
                  <c:v>256.21757043654344</c:v>
                </c:pt>
                <c:pt idx="82">
                  <c:v>253.77693783796002</c:v>
                </c:pt>
                <c:pt idx="83">
                  <c:v>249.96216556664388</c:v>
                </c:pt>
                <c:pt idx="84">
                  <c:v>244.80986759994443</c:v>
                </c:pt>
                <c:pt idx="85">
                  <c:v>238.37201747550077</c:v>
                </c:pt>
                <c:pt idx="86">
                  <c:v>230.71541202932795</c:v>
                </c:pt>
                <c:pt idx="87">
                  <c:v>221.92094977055743</c:v>
                </c:pt>
                <c:pt idx="88">
                  <c:v>212.08273253880955</c:v>
                </c:pt>
                <c:pt idx="89">
                  <c:v>201.30700134088329</c:v>
                </c:pt>
                <c:pt idx="90">
                  <c:v>189.71091937587497</c:v>
                </c:pt>
                <c:pt idx="91">
                  <c:v>177.42121720518392</c:v>
                </c:pt>
                <c:pt idx="92">
                  <c:v>164.57271678137988</c:v>
                </c:pt>
                <c:pt idx="93">
                  <c:v>151.30675259533513</c:v>
                </c:pt>
                <c:pt idx="94">
                  <c:v>137.76950951476624</c:v>
                </c:pt>
                <c:pt idx="95">
                  <c:v>124.11029795273721</c:v>
                </c:pt>
                <c:pt idx="96">
                  <c:v>110.47978780829905</c:v>
                </c:pt>
                <c:pt idx="97">
                  <c:v>97.028223153080404</c:v>
                </c:pt>
                <c:pt idx="98">
                  <c:v>83.903639890630714</c:v>
                </c:pt>
                <c:pt idx="99">
                  <c:v>71.250108586459973</c:v>
                </c:pt>
                <c:pt idx="100">
                  <c:v>59.206024356416556</c:v>
                </c:pt>
                <c:pt idx="101">
                  <c:v>47.902465113276733</c:v>
                </c:pt>
                <c:pt idx="102">
                  <c:v>37.461638613643913</c:v>
                </c:pt>
                <c:pt idx="103">
                  <c:v>27.995437630392953</c:v>
                </c:pt>
                <c:pt idx="104">
                  <c:v>19.604121214115622</c:v>
                </c:pt>
                <c:pt idx="105">
                  <c:v>12.375138417607799</c:v>
                </c:pt>
                <c:pt idx="106">
                  <c:v>6.3821090605719926</c:v>
                </c:pt>
                <c:pt idx="107">
                  <c:v>1.683974130163876</c:v>
                </c:pt>
                <c:pt idx="108">
                  <c:v>1.6756737280467673</c:v>
                </c:pt>
                <c:pt idx="109">
                  <c:v>3.6690714475492872</c:v>
                </c:pt>
                <c:pt idx="110">
                  <c:v>4.2845727025731177</c:v>
                </c:pt>
                <c:pt idx="111">
                  <c:v>3.5267376400068593</c:v>
                </c:pt>
                <c:pt idx="112">
                  <c:v>1.4162243200706452</c:v>
                </c:pt>
                <c:pt idx="113">
                  <c:v>2.010516492696472</c:v>
                </c:pt>
                <c:pt idx="114">
                  <c:v>6.7017390647637054</c:v>
                </c:pt>
                <c:pt idx="115">
                  <c:v>12.591086402869255</c:v>
                </c:pt>
                <c:pt idx="116">
                  <c:v>19.598451039513169</c:v>
                </c:pt>
                <c:pt idx="117">
                  <c:v>27.631001765220411</c:v>
                </c:pt>
                <c:pt idx="118">
                  <c:v>36.584363088338634</c:v>
                </c:pt>
                <c:pt idx="119">
                  <c:v>46.343932282010542</c:v>
                </c:pt>
                <c:pt idx="120">
                  <c:v>56.786317150022093</c:v>
                </c:pt>
                <c:pt idx="121">
                  <c:v>67.780876130567748</c:v>
                </c:pt>
                <c:pt idx="122">
                  <c:v>79.19134107899842</c:v>
                </c:pt>
                <c:pt idx="123">
                  <c:v>90.877502043733415</c:v>
                </c:pt>
                <c:pt idx="124">
                  <c:v>102.69693258698496</c:v>
                </c:pt>
                <c:pt idx="125">
                  <c:v>114.50673371366642</c:v>
                </c:pt>
                <c:pt idx="126">
                  <c:v>126.16527426424362</c:v>
                </c:pt>
                <c:pt idx="127">
                  <c:v>137.53390570322856</c:v>
                </c:pt>
                <c:pt idx="128">
                  <c:v>148.47862959373217</c:v>
                </c:pt>
                <c:pt idx="129">
                  <c:v>158.87169668566327</c:v>
                </c:pt>
                <c:pt idx="130">
                  <c:v>168.59311745286467</c:v>
                </c:pt>
                <c:pt idx="131">
                  <c:v>177.53206508135472</c:v>
                </c:pt>
                <c:pt idx="132">
                  <c:v>185.58815332220607</c:v>
                </c:pt>
                <c:pt idx="133">
                  <c:v>192.6725732606082</c:v>
                </c:pt>
                <c:pt idx="134">
                  <c:v>198.70907489655389</c:v>
                </c:pt>
                <c:pt idx="135">
                  <c:v>203.63478145895033</c:v>
                </c:pt>
                <c:pt idx="136">
                  <c:v>207.40082655795993</c:v>
                </c:pt>
                <c:pt idx="137">
                  <c:v>209.97280659215525</c:v>
                </c:pt>
                <c:pt idx="138">
                  <c:v>211.33104323807007</c:v>
                </c:pt>
                <c:pt idx="139">
                  <c:v>211.47065332900604</c:v>
                </c:pt>
                <c:pt idx="140">
                  <c:v>210.40142594566117</c:v>
                </c:pt>
                <c:pt idx="141">
                  <c:v>208.14750906088631</c:v>
                </c:pt>
                <c:pt idx="142">
                  <c:v>204.74691057206365</c:v>
                </c:pt>
                <c:pt idx="143">
                  <c:v>200.25082098501844</c:v>
                </c:pt>
                <c:pt idx="144">
                  <c:v>194.72276735137976</c:v>
                </c:pt>
                <c:pt idx="145">
                  <c:v>188.23761027646538</c:v>
                </c:pt>
                <c:pt idx="146">
                  <c:v>180.88039787802106</c:v>
                </c:pt>
                <c:pt idx="147">
                  <c:v>172.74509246037363</c:v>
                </c:pt>
                <c:pt idx="148">
                  <c:v>163.93318734880964</c:v>
                </c:pt>
                <c:pt idx="149">
                  <c:v>154.55223278285666</c:v>
                </c:pt>
                <c:pt idx="150">
                  <c:v>144.71429097505936</c:v>
                </c:pt>
                <c:pt idx="151">
                  <c:v>134.53434138731032</c:v>
                </c:pt>
                <c:pt idx="152">
                  <c:v>124.12865794666408</c:v>
                </c:pt>
                <c:pt idx="153">
                  <c:v>113.61318030714671</c:v>
                </c:pt>
                <c:pt idx="154">
                  <c:v>103.101901357355</c:v>
                </c:pt>
                <c:pt idx="155">
                  <c:v>92.705292973293993</c:v>
                </c:pt>
                <c:pt idx="156">
                  <c:v>82.528791523432076</c:v>
                </c:pt>
                <c:pt idx="157">
                  <c:v>72.671363853570142</c:v>
                </c:pt>
                <c:pt idx="158">
                  <c:v>63.224173421843922</c:v>
                </c:pt>
                <c:pt idx="159">
                  <c:v>54.269364931583524</c:v>
                </c:pt>
                <c:pt idx="160">
                  <c:v>45.878984237965639</c:v>
                </c:pt>
                <c:pt idx="161">
                  <c:v>38.114048502819031</c:v>
                </c:pt>
                <c:pt idx="162">
                  <c:v>31.023779563046496</c:v>
                </c:pt>
                <c:pt idx="163">
                  <c:v>24.645011287225799</c:v>
                </c:pt>
                <c:pt idx="164">
                  <c:v>19.001779349825245</c:v>
                </c:pt>
                <c:pt idx="165">
                  <c:v>14.105099383050186</c:v>
                </c:pt>
                <c:pt idx="166">
                  <c:v>9.9529369044183404</c:v>
                </c:pt>
                <c:pt idx="167">
                  <c:v>6.53036979681817</c:v>
                </c:pt>
                <c:pt idx="168">
                  <c:v>3.8099414712255784</c:v>
                </c:pt>
                <c:pt idx="169">
                  <c:v>1.752200205072693</c:v>
                </c:pt>
                <c:pt idx="170">
                  <c:v>0.30641755629429246</c:v>
                </c:pt>
                <c:pt idx="171">
                  <c:v>0.58852376120614736</c:v>
                </c:pt>
                <c:pt idx="172">
                  <c:v>1.003084556847581</c:v>
                </c:pt>
                <c:pt idx="173">
                  <c:v>1.0158806706382717</c:v>
                </c:pt>
                <c:pt idx="174">
                  <c:v>0.71236766295381337</c:v>
                </c:pt>
                <c:pt idx="175">
                  <c:v>0.18341691811826755</c:v>
                </c:pt>
                <c:pt idx="176">
                  <c:v>0.47619696112959303</c:v>
                </c:pt>
                <c:pt idx="177">
                  <c:v>1.1693762000133294</c:v>
                </c:pt>
                <c:pt idx="178">
                  <c:v>1.7983249546128111</c:v>
                </c:pt>
                <c:pt idx="179">
                  <c:v>2.2661962631776977</c:v>
                </c:pt>
                <c:pt idx="180">
                  <c:v>2.4787371197923518</c:v>
                </c:pt>
                <c:pt idx="181">
                  <c:v>2.345907741829913</c:v>
                </c:pt>
                <c:pt idx="182">
                  <c:v>1.783451221304529</c:v>
                </c:pt>
                <c:pt idx="183">
                  <c:v>0.71439019164872508</c:v>
                </c:pt>
                <c:pt idx="184">
                  <c:v>-0.92957209696345011</c:v>
                </c:pt>
                <c:pt idx="185">
                  <c:v>-3.2067678256005738</c:v>
                </c:pt>
                <c:pt idx="186">
                  <c:v>-6.1644179321069705</c:v>
                </c:pt>
                <c:pt idx="187">
                  <c:v>-9.8376412031161351</c:v>
                </c:pt>
                <c:pt idx="188">
                  <c:v>-14.248635687197167</c:v>
                </c:pt>
                <c:pt idx="189">
                  <c:v>-19.406046802954929</c:v>
                </c:pt>
                <c:pt idx="190">
                  <c:v>-25.304534114367204</c:v>
                </c:pt>
                <c:pt idx="191">
                  <c:v>-31.924546152318207</c:v>
                </c:pt>
                <c:pt idx="192">
                  <c:v>-39.232309907990576</c:v>
                </c:pt>
                <c:pt idx="193">
                  <c:v>-47.180038744611664</c:v>
                </c:pt>
                <c:pt idx="194">
                  <c:v>-55.706359505253481</c:v>
                </c:pt>
                <c:pt idx="195">
                  <c:v>-64.73695657369467</c:v>
                </c:pt>
                <c:pt idx="196">
                  <c:v>-74.185427611622316</c:v>
                </c:pt>
                <c:pt idx="197">
                  <c:v>-83.954342688256617</c:v>
                </c:pt>
                <c:pt idx="198">
                  <c:v>-93.936495577384505</c:v>
                </c:pt>
                <c:pt idx="199">
                  <c:v>-104.0163331611684</c:v>
                </c:pt>
                <c:pt idx="200">
                  <c:v>-114.0715461883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F453-4AC5-8B5A-D0960FA833E5}"/>
            </c:ext>
          </c:extLst>
        </c:ser>
        <c:ser>
          <c:idx val="192"/>
          <c:order val="192"/>
          <c:tx>
            <c:v>19.2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82:$GT$282</c:f>
              <c:numCache>
                <c:formatCode>0.00</c:formatCode>
                <c:ptCount val="201"/>
                <c:pt idx="0">
                  <c:v>-60.373083885674831</c:v>
                </c:pt>
                <c:pt idx="1">
                  <c:v>-62.654941929624997</c:v>
                </c:pt>
                <c:pt idx="2">
                  <c:v>-64.13146222344524</c:v>
                </c:pt>
                <c:pt idx="3">
                  <c:v>-64.774489429171695</c:v>
                </c:pt>
                <c:pt idx="4">
                  <c:v>-64.571840285668287</c:v>
                </c:pt>
                <c:pt idx="5">
                  <c:v>-63.52696274378205</c:v>
                </c:pt>
                <c:pt idx="6">
                  <c:v>-61.658375623768151</c:v>
                </c:pt>
                <c:pt idx="7">
                  <c:v>-58.998901144401763</c:v>
                </c:pt>
                <c:pt idx="8">
                  <c:v>-55.594705245734879</c:v>
                </c:pt>
                <c:pt idx="9">
                  <c:v>-51.50416296409815</c:v>
                </c:pt>
                <c:pt idx="10">
                  <c:v>-46.796568191945234</c:v>
                </c:pt>
                <c:pt idx="11">
                  <c:v>-41.550708943413532</c:v>
                </c:pt>
                <c:pt idx="12">
                  <c:v>-35.853330729844046</c:v>
                </c:pt>
                <c:pt idx="13">
                  <c:v>-29.79751181290618</c:v>
                </c:pt>
                <c:pt idx="14">
                  <c:v>-23.480974935561015</c:v>
                </c:pt>
                <c:pt idx="15">
                  <c:v>-17.00436062638207</c:v>
                </c:pt>
                <c:pt idx="16">
                  <c:v>-10.469487328587187</c:v>
                </c:pt>
                <c:pt idx="17">
                  <c:v>-3.9776234237275334</c:v>
                </c:pt>
                <c:pt idx="18">
                  <c:v>2.3722042921930995</c:v>
                </c:pt>
                <c:pt idx="19">
                  <c:v>8.4848419547292835</c:v>
                </c:pt>
                <c:pt idx="20">
                  <c:v>14.270557211594156</c:v>
                </c:pt>
                <c:pt idx="21">
                  <c:v>19.646483875468675</c:v>
                </c:pt>
                <c:pt idx="22">
                  <c:v>24.537943177251147</c:v>
                </c:pt>
                <c:pt idx="23">
                  <c:v>28.879624079093425</c:v>
                </c:pt>
                <c:pt idx="24">
                  <c:v>32.616607250410112</c:v>
                </c:pt>
                <c:pt idx="25">
                  <c:v>35.705219636395256</c:v>
                </c:pt>
                <c:pt idx="26">
                  <c:v>38.113709025180441</c:v>
                </c:pt>
                <c:pt idx="27">
                  <c:v>39.822730612760672</c:v>
                </c:pt>
                <c:pt idx="28">
                  <c:v>40.825640239162972</c:v>
                </c:pt>
                <c:pt idx="29">
                  <c:v>41.128591689288818</c:v>
                </c:pt>
                <c:pt idx="30">
                  <c:v>40.750438181424187</c:v>
                </c:pt>
                <c:pt idx="31">
                  <c:v>39.722440869771532</c:v>
                </c:pt>
                <c:pt idx="32">
                  <c:v>38.087789829364141</c:v>
                </c:pt>
                <c:pt idx="33">
                  <c:v>35.900945538313465</c:v>
                </c:pt>
                <c:pt idx="34">
                  <c:v>33.226811290963937</c:v>
                </c:pt>
                <c:pt idx="35">
                  <c:v>30.139749235551413</c:v>
                </c:pt>
                <c:pt idx="36">
                  <c:v>26.722454803028594</c:v>
                </c:pt>
                <c:pt idx="37">
                  <c:v>23.064706154117196</c:v>
                </c:pt>
                <c:pt idx="38">
                  <c:v>19.262006896574309</c:v>
                </c:pt>
                <c:pt idx="39">
                  <c:v>15.414141694540593</c:v>
                </c:pt>
                <c:pt idx="40">
                  <c:v>11.623665490503429</c:v>
                </c:pt>
                <c:pt idx="41">
                  <c:v>7.9943478753056461</c:v>
                </c:pt>
                <c:pt idx="42">
                  <c:v>4.6295946639478673</c:v>
                </c:pt>
                <c:pt idx="43">
                  <c:v>1.6308689596802024</c:v>
                </c:pt>
                <c:pt idx="44">
                  <c:v>0.90386608506309862</c:v>
                </c:pt>
                <c:pt idx="45">
                  <c:v>2.8816609722299749</c:v>
                </c:pt>
                <c:pt idx="46">
                  <c:v>4.2160288468923452</c:v>
                </c:pt>
                <c:pt idx="47">
                  <c:v>4.8283095303794763</c:v>
                </c:pt>
                <c:pt idx="48">
                  <c:v>4.6489295610255015</c:v>
                </c:pt>
                <c:pt idx="49">
                  <c:v>3.6185406581285426</c:v>
                </c:pt>
                <c:pt idx="50">
                  <c:v>1.6890207052684618</c:v>
                </c:pt>
                <c:pt idx="51">
                  <c:v>1.1756767651734357</c:v>
                </c:pt>
                <c:pt idx="52">
                  <c:v>4.9988365391529754</c:v>
                </c:pt>
                <c:pt idx="53">
                  <c:v>9.7904688754556357</c:v>
                </c:pt>
                <c:pt idx="54">
                  <c:v>15.546977243758541</c:v>
                </c:pt>
                <c:pt idx="55">
                  <c:v>22.251011611663326</c:v>
                </c:pt>
                <c:pt idx="56">
                  <c:v>29.871509755981272</c:v>
                </c:pt>
                <c:pt idx="57">
                  <c:v>38.363926556758294</c:v>
                </c:pt>
                <c:pt idx="58">
                  <c:v>47.670648721915938</c:v>
                </c:pt>
                <c:pt idx="59">
                  <c:v>57.721589918583433</c:v>
                </c:pt>
                <c:pt idx="60">
                  <c:v>68.434958886206871</c:v>
                </c:pt>
                <c:pt idx="61">
                  <c:v>79.71819080732881</c:v>
                </c:pt>
                <c:pt idx="62">
                  <c:v>91.469030044072383</c:v>
                </c:pt>
                <c:pt idx="63">
                  <c:v>103.57675033961347</c:v>
                </c:pt>
                <c:pt idx="64">
                  <c:v>115.92349675990063</c:v>
                </c:pt>
                <c:pt idx="65">
                  <c:v>128.38573203475283</c:v>
                </c:pt>
                <c:pt idx="66">
                  <c:v>140.83576856967403</c:v>
                </c:pt>
                <c:pt idx="67">
                  <c:v>153.14336625769673</c:v>
                </c:pt>
                <c:pt idx="68">
                  <c:v>165.17737533856061</c:v>
                </c:pt>
                <c:pt idx="69">
                  <c:v>176.80740294141077</c:v>
                </c:pt>
                <c:pt idx="70">
                  <c:v>187.90548161433153</c:v>
                </c:pt>
                <c:pt idx="71">
                  <c:v>198.34771809322464</c:v>
                </c:pt>
                <c:pt idx="72">
                  <c:v>208.01590079394475</c:v>
                </c:pt>
                <c:pt idx="73">
                  <c:v>216.79904502180329</c:v>
                </c:pt>
                <c:pt idx="74">
                  <c:v>224.59485567453851</c:v>
                </c:pt>
                <c:pt idx="75">
                  <c:v>231.31108825817182</c:v>
                </c:pt>
                <c:pt idx="76">
                  <c:v>236.86679032606204</c:v>
                </c:pt>
                <c:pt idx="77">
                  <c:v>241.19340697301433</c:v>
                </c:pt>
                <c:pt idx="78">
                  <c:v>244.23573574868885</c:v>
                </c:pt>
                <c:pt idx="79">
                  <c:v>245.95271827530004</c:v>
                </c:pt>
                <c:pt idx="80">
                  <c:v>246.31805793886272</c:v>
                </c:pt>
                <c:pt idx="81">
                  <c:v>245.32065524414159</c:v>
                </c:pt>
                <c:pt idx="82">
                  <c:v>242.96485475239749</c:v>
                </c:pt>
                <c:pt idx="83">
                  <c:v>239.27049992808415</c:v>
                </c:pt>
                <c:pt idx="84">
                  <c:v>234.2727946749408</c:v>
                </c:pt>
                <c:pt idx="85">
                  <c:v>228.02197281201785</c:v>
                </c:pt>
                <c:pt idx="86">
                  <c:v>220.58277919445572</c:v>
                </c:pt>
                <c:pt idx="87">
                  <c:v>212.03376859094007</c:v>
                </c:pt>
                <c:pt idx="88">
                  <c:v>202.466430758954</c:v>
                </c:pt>
                <c:pt idx="89">
                  <c:v>191.98415238052894</c:v>
                </c:pt>
                <c:pt idx="90">
                  <c:v>180.70102860683329</c:v>
                </c:pt>
                <c:pt idx="91">
                  <c:v>168.74053888309851</c:v>
                </c:pt>
                <c:pt idx="92">
                  <c:v>156.23410346156467</c:v>
                </c:pt>
                <c:pt idx="93">
                  <c:v>143.31953853727785</c:v>
                </c:pt>
                <c:pt idx="94">
                  <c:v>130.13942924028086</c:v>
                </c:pt>
                <c:pt idx="95">
                  <c:v>116.83944077150505</c:v>
                </c:pt>
                <c:pt idx="96">
                  <c:v>103.56658876516489</c:v>
                </c:pt>
                <c:pt idx="97">
                  <c:v>90.467490487554741</c:v>
                </c:pt>
                <c:pt idx="98">
                  <c:v>77.686618734231985</c:v>
                </c:pt>
                <c:pt idx="99">
                  <c:v>65.364580261454293</c:v>
                </c:pt>
                <c:pt idx="100">
                  <c:v>53.636440283794052</c:v>
                </c:pt>
                <c:pt idx="101">
                  <c:v>42.630113992001284</c:v>
                </c:pt>
                <c:pt idx="102">
                  <c:v>32.464845200775486</c:v>
                </c:pt>
                <c:pt idx="103">
                  <c:v>23.249791135937908</c:v>
                </c:pt>
                <c:pt idx="104">
                  <c:v>15.082731028558801</c:v>
                </c:pt>
                <c:pt idx="105">
                  <c:v>8.0489146169816514</c:v>
                </c:pt>
                <c:pt idx="106">
                  <c:v>2.2200648863486752</c:v>
                </c:pt>
                <c:pt idx="107">
                  <c:v>2.3464525783087402</c:v>
                </c:pt>
                <c:pt idx="108">
                  <c:v>5.6082833602118107</c:v>
                </c:pt>
                <c:pt idx="109">
                  <c:v>7.5385530763348356</c:v>
                </c:pt>
                <c:pt idx="110">
                  <c:v>8.1261456596545045</c:v>
                </c:pt>
                <c:pt idx="111">
                  <c:v>7.3757877928988798</c:v>
                </c:pt>
                <c:pt idx="112">
                  <c:v>5.3079386852486845</c:v>
                </c:pt>
                <c:pt idx="113">
                  <c:v>1.9584868501785704</c:v>
                </c:pt>
                <c:pt idx="114">
                  <c:v>2.6217420120433159</c:v>
                </c:pt>
                <c:pt idx="115">
                  <c:v>8.3676595309478028</c:v>
                </c:pt>
                <c:pt idx="116">
                  <c:v>15.200762775697955</c:v>
                </c:pt>
                <c:pt idx="117">
                  <c:v>23.030144955352217</c:v>
                </c:pt>
                <c:pt idx="118">
                  <c:v>31.753655650508289</c:v>
                </c:pt>
                <c:pt idx="119">
                  <c:v>41.259195628089124</c:v>
                </c:pt>
                <c:pt idx="120">
                  <c:v>51.426129593108804</c:v>
                </c:pt>
                <c:pt idx="121">
                  <c:v>62.126798746391998</c:v>
                </c:pt>
                <c:pt idx="122">
                  <c:v>73.22811376454375</c:v>
                </c:pt>
                <c:pt idx="123">
                  <c:v>84.593207814130068</c:v>
                </c:pt>
                <c:pt idx="124">
                  <c:v>96.083128469071369</c:v>
                </c:pt>
                <c:pt idx="125">
                  <c:v>107.5585469283735</c:v>
                </c:pt>
                <c:pt idx="126">
                  <c:v>118.88146273678056</c:v>
                </c:pt>
                <c:pt idx="127">
                  <c:v>129.91688229647085</c:v>
                </c:pt>
                <c:pt idx="128">
                  <c:v>140.53444982268107</c:v>
                </c:pt>
                <c:pt idx="129">
                  <c:v>150.6100100357296</c:v>
                </c:pt>
                <c:pt idx="130">
                  <c:v>160.02708278838784</c:v>
                </c:pt>
                <c:pt idx="131">
                  <c:v>168.67823098956697</c:v>
                </c:pt>
                <c:pt idx="132">
                  <c:v>176.46630458820778</c:v>
                </c:pt>
                <c:pt idx="133">
                  <c:v>183.30554500732242</c:v>
                </c:pt>
                <c:pt idx="134">
                  <c:v>189.12253624671339</c:v>
                </c:pt>
                <c:pt idx="135">
                  <c:v>193.85699088069731</c:v>
                </c:pt>
                <c:pt idx="136">
                  <c:v>197.46236133855979</c:v>
                </c:pt>
                <c:pt idx="137">
                  <c:v>199.9062691428378</c:v>
                </c:pt>
                <c:pt idx="138">
                  <c:v>201.17074716450188</c:v>
                </c:pt>
                <c:pt idx="139">
                  <c:v>201.25229240407137</c:v>
                </c:pt>
                <c:pt idx="140">
                  <c:v>200.16172929207144</c:v>
                </c:pt>
                <c:pt idx="141">
                  <c:v>197.92388598891296</c:v>
                </c:pt>
                <c:pt idx="142">
                  <c:v>194.5770886210652</c:v>
                </c:pt>
                <c:pt idx="143">
                  <c:v>190.17248078532435</c:v>
                </c:pt>
                <c:pt idx="144">
                  <c:v>184.77317795487639</c:v>
                </c:pt>
                <c:pt idx="145">
                  <c:v>178.45326859953641</c:v>
                </c:pt>
                <c:pt idx="146">
                  <c:v>171.29667585941101</c:v>
                </c:pt>
                <c:pt idx="147">
                  <c:v>163.39589545945589</c:v>
                </c:pt>
                <c:pt idx="148">
                  <c:v>154.85062719743084</c:v>
                </c:pt>
                <c:pt idx="149">
                  <c:v>145.76631875751593</c:v>
                </c:pt>
                <c:pt idx="150">
                  <c:v>136.25264177712387</c:v>
                </c:pt>
                <c:pt idx="151">
                  <c:v>126.42192100906921</c:v>
                </c:pt>
                <c:pt idx="152">
                  <c:v>116.3875380623569</c:v>
                </c:pt>
                <c:pt idx="153">
                  <c:v>106.26233156307794</c:v>
                </c:pt>
                <c:pt idx="154">
                  <c:v>96.157015646455122</c:v>
                </c:pt>
                <c:pt idx="155">
                  <c:v>86.17863846989971</c:v>
                </c:pt>
                <c:pt idx="156">
                  <c:v>76.429101926730993</c:v>
                </c:pt>
                <c:pt idx="157">
                  <c:v>67.003762946353859</c:v>
                </c:pt>
                <c:pt idx="158">
                  <c:v>57.990135698351352</c:v>
                </c:pt>
                <c:pt idx="159">
                  <c:v>49.466712687829265</c:v>
                </c:pt>
                <c:pt idx="160">
                  <c:v>41.501921153626668</c:v>
                </c:pt>
                <c:pt idx="161">
                  <c:v>34.153229379138402</c:v>
                </c:pt>
                <c:pt idx="162">
                  <c:v>27.466415519958144</c:v>
                </c:pt>
                <c:pt idx="163">
                  <c:v>21.475009368604564</c:v>
                </c:pt>
                <c:pt idx="164">
                  <c:v>16.199915141972099</c:v>
                </c:pt>
                <c:pt idx="165">
                  <c:v>11.649220921667247</c:v>
                </c:pt>
                <c:pt idx="166">
                  <c:v>7.8181978327010029</c:v>
                </c:pt>
                <c:pt idx="167">
                  <c:v>4.6894894450270845</c:v>
                </c:pt>
                <c:pt idx="168">
                  <c:v>2.233489259108437</c:v>
                </c:pt>
                <c:pt idx="169">
                  <c:v>0.40890152548134934</c:v>
                </c:pt>
                <c:pt idx="170">
                  <c:v>0.83652191629091599</c:v>
                </c:pt>
                <c:pt idx="171">
                  <c:v>1.5650785776285623</c:v>
                </c:pt>
                <c:pt idx="172">
                  <c:v>1.8480582078050021</c:v>
                </c:pt>
                <c:pt idx="173">
                  <c:v>1.7645460187207274</c:v>
                </c:pt>
                <c:pt idx="174">
                  <c:v>1.4001026848725762</c:v>
                </c:pt>
                <c:pt idx="175">
                  <c:v>0.84533939666927971</c:v>
                </c:pt>
                <c:pt idx="176">
                  <c:v>0.19440785466931301</c:v>
                </c:pt>
                <c:pt idx="177">
                  <c:v>0.4565735529634658</c:v>
                </c:pt>
                <c:pt idx="178">
                  <c:v>1.0111350676465021</c:v>
                </c:pt>
                <c:pt idx="179">
                  <c:v>1.3740892618856786</c:v>
                </c:pt>
                <c:pt idx="180">
                  <c:v>1.4531595314225088</c:v>
                </c:pt>
                <c:pt idx="181">
                  <c:v>1.1605796151361689</c:v>
                </c:pt>
                <c:pt idx="182">
                  <c:v>0.41464053012033059</c:v>
                </c:pt>
                <c:pt idx="183">
                  <c:v>-0.85883821956446416</c:v>
                </c:pt>
                <c:pt idx="184">
                  <c:v>-2.725135512974791</c:v>
                </c:pt>
                <c:pt idx="185">
                  <c:v>-5.2393748138353118</c:v>
                </c:pt>
                <c:pt idx="186">
                  <c:v>-8.4454095565150809</c:v>
                </c:pt>
                <c:pt idx="187">
                  <c:v>-12.37486588502253</c:v>
                </c:pt>
                <c:pt idx="188">
                  <c:v>-17.0463589634826</c:v>
                </c:pt>
                <c:pt idx="189">
                  <c:v>-22.464896883233404</c:v>
                </c:pt>
                <c:pt idx="190">
                  <c:v>-28.621483781136121</c:v>
                </c:pt>
                <c:pt idx="191">
                  <c:v>-35.492931184927045</c:v>
                </c:pt>
                <c:pt idx="192">
                  <c:v>-43.041883846342607</c:v>
                </c:pt>
                <c:pt idx="193">
                  <c:v>-51.217063445419392</c:v>
                </c:pt>
                <c:pt idx="194">
                  <c:v>-59.953730586037089</c:v>
                </c:pt>
                <c:pt idx="195">
                  <c:v>-69.174362491129571</c:v>
                </c:pt>
                <c:pt idx="196">
                  <c:v>-78.789540784779533</c:v>
                </c:pt>
                <c:pt idx="197">
                  <c:v>-88.69904075709141</c:v>
                </c:pt>
                <c:pt idx="198">
                  <c:v>-98.793110585736116</c:v>
                </c:pt>
                <c:pt idx="199">
                  <c:v>-108.95392617451377</c:v>
                </c:pt>
                <c:pt idx="200">
                  <c:v>-119.05720460244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F453-4AC5-8B5A-D0960FA833E5}"/>
            </c:ext>
          </c:extLst>
        </c:ser>
        <c:ser>
          <c:idx val="193"/>
          <c:order val="193"/>
          <c:tx>
            <c:v>19.3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83:$GT$283</c:f>
              <c:numCache>
                <c:formatCode>0.00</c:formatCode>
                <c:ptCount val="201"/>
                <c:pt idx="0">
                  <c:v>-61.199257045721772</c:v>
                </c:pt>
                <c:pt idx="1">
                  <c:v>-64.005585369224491</c:v>
                </c:pt>
                <c:pt idx="2">
                  <c:v>-66.001326523674479</c:v>
                </c:pt>
                <c:pt idx="3">
                  <c:v>-67.15467128870948</c:v>
                </c:pt>
                <c:pt idx="4">
                  <c:v>-67.449855906026457</c:v>
                </c:pt>
                <c:pt idx="5">
                  <c:v>-66.886856989681107</c:v>
                </c:pt>
                <c:pt idx="6">
                  <c:v>-65.480865867962663</c:v>
                </c:pt>
                <c:pt idx="7">
                  <c:v>-63.261554359705471</c:v>
                </c:pt>
                <c:pt idx="8">
                  <c:v>-60.272146574800772</c:v>
                </c:pt>
                <c:pt idx="9">
                  <c:v>-56.568313682992915</c:v>
                </c:pt>
                <c:pt idx="10">
                  <c:v>-52.216910689864953</c:v>
                </c:pt>
                <c:pt idx="11">
                  <c:v>-47.294576070950797</c:v>
                </c:pt>
                <c:pt idx="12">
                  <c:v>-41.886216624734196</c:v>
                </c:pt>
                <c:pt idx="13">
                  <c:v>-36.083401097584691</c:v>
                </c:pt>
                <c:pt idx="14">
                  <c:v>-29.982686997298721</c:v>
                </c:pt>
                <c:pt idx="15">
                  <c:v>-23.683905540064991</c:v>
                </c:pt>
                <c:pt idx="16">
                  <c:v>-17.288429865878211</c:v>
                </c:pt>
                <c:pt idx="17">
                  <c:v>-10.897451511550676</c:v>
                </c:pt>
                <c:pt idx="18">
                  <c:v>-4.6102896546387973</c:v>
                </c:pt>
                <c:pt idx="19">
                  <c:v>1.4772431539476911</c:v>
                </c:pt>
                <c:pt idx="20">
                  <c:v>7.2743961519233711</c:v>
                </c:pt>
                <c:pt idx="21">
                  <c:v>12.696935194052463</c:v>
                </c:pt>
                <c:pt idx="22">
                  <c:v>17.668477673581648</c:v>
                </c:pt>
                <c:pt idx="23">
                  <c:v>22.12168985945889</c:v>
                </c:pt>
                <c:pt idx="24">
                  <c:v>25.999331082424511</c:v>
                </c:pt>
                <c:pt idx="25">
                  <c:v>29.255131497576588</c:v>
                </c:pt>
                <c:pt idx="26">
                  <c:v>31.854492597797293</c:v>
                </c:pt>
                <c:pt idx="27">
                  <c:v>33.775002217920054</c:v>
                </c:pt>
                <c:pt idx="28">
                  <c:v>35.006758418956927</c:v>
                </c:pt>
                <c:pt idx="29">
                  <c:v>35.552499339592138</c:v>
                </c:pt>
                <c:pt idx="30">
                  <c:v>35.427538812699957</c:v>
                </c:pt>
                <c:pt idx="31">
                  <c:v>34.65951023224585</c:v>
                </c:pt>
                <c:pt idx="32">
                  <c:v>33.287923785581874</c:v>
                </c:pt>
                <c:pt idx="33">
                  <c:v>31.363544703915341</c:v>
                </c:pt>
                <c:pt idx="34">
                  <c:v>28.947602597149235</c:v>
                </c:pt>
                <c:pt idx="35">
                  <c:v>26.110844197781162</c:v>
                </c:pt>
                <c:pt idx="36">
                  <c:v>22.93244391376783</c:v>
                </c:pt>
                <c:pt idx="37">
                  <c:v>19.498788456475008</c:v>
                </c:pt>
                <c:pt idx="38">
                  <c:v>15.902153444184842</c:v>
                </c:pt>
                <c:pt idx="39">
                  <c:v>12.239291264447841</c:v>
                </c:pt>
                <c:pt idx="40">
                  <c:v>8.6099505935513605</c:v>
                </c:pt>
                <c:pt idx="41">
                  <c:v>5.1153488058125962</c:v>
                </c:pt>
                <c:pt idx="42">
                  <c:v>1.8566190502847917</c:v>
                </c:pt>
                <c:pt idx="43">
                  <c:v>1.066745977424165</c:v>
                </c:pt>
                <c:pt idx="44">
                  <c:v>3.5584315865552578</c:v>
                </c:pt>
                <c:pt idx="45">
                  <c:v>5.5267983238805218</c:v>
                </c:pt>
                <c:pt idx="46">
                  <c:v>6.886317872909987</c:v>
                </c:pt>
                <c:pt idx="47">
                  <c:v>7.5589275096258346</c:v>
                </c:pt>
                <c:pt idx="48">
                  <c:v>7.4752841736605129</c:v>
                </c:pt>
                <c:pt idx="49">
                  <c:v>6.5759006301622414</c:v>
                </c:pt>
                <c:pt idx="50">
                  <c:v>4.8121478414967029</c:v>
                </c:pt>
                <c:pt idx="51">
                  <c:v>2.1471095167559513</c:v>
                </c:pt>
                <c:pt idx="52">
                  <c:v>1.4437231643933848</c:v>
                </c:pt>
                <c:pt idx="53">
                  <c:v>5.971926476055736</c:v>
                </c:pt>
                <c:pt idx="54">
                  <c:v>11.435796237061162</c:v>
                </c:pt>
                <c:pt idx="55">
                  <c:v>17.820182190271034</c:v>
                </c:pt>
                <c:pt idx="56">
                  <c:v>25.096507334435888</c:v>
                </c:pt>
                <c:pt idx="57">
                  <c:v>33.222972386704328</c:v>
                </c:pt>
                <c:pt idx="58">
                  <c:v>42.144943071767351</c:v>
                </c:pt>
                <c:pt idx="59">
                  <c:v>51.795515487839516</c:v>
                </c:pt>
                <c:pt idx="60">
                  <c:v>62.096252421968813</c:v>
                </c:pt>
                <c:pt idx="61">
                  <c:v>72.958081208281172</c:v>
                </c:pt>
                <c:pt idx="62">
                  <c:v>84.282341572040394</c:v>
                </c:pt>
                <c:pt idx="63">
                  <c:v>95.961969907440277</c:v>
                </c:pt>
                <c:pt idx="64">
                  <c:v>107.88280462332635</c:v>
                </c:pt>
                <c:pt idx="65">
                  <c:v>119.92499558163206</c:v>
                </c:pt>
                <c:pt idx="66">
                  <c:v>131.96449926858827</c:v>
                </c:pt>
                <c:pt idx="67">
                  <c:v>143.87464019611664</c:v>
                </c:pt>
                <c:pt idx="68">
                  <c:v>155.52771814451464</c:v>
                </c:pt>
                <c:pt idx="69">
                  <c:v>166.79664023848483</c:v>
                </c:pt>
                <c:pt idx="70">
                  <c:v>177.55655650420397</c:v>
                </c:pt>
                <c:pt idx="71">
                  <c:v>187.68647748939037</c:v>
                </c:pt>
                <c:pt idx="72">
                  <c:v>197.07085274151183</c:v>
                </c:pt>
                <c:pt idx="73">
                  <c:v>205.60108942814205</c:v>
                </c:pt>
                <c:pt idx="74">
                  <c:v>213.17699114123337</c:v>
                </c:pt>
                <c:pt idx="75">
                  <c:v>219.70809794351459</c:v>
                </c:pt>
                <c:pt idx="76">
                  <c:v>225.1149099768443</c:v>
                </c:pt>
                <c:pt idx="77">
                  <c:v>229.32997844253558</c:v>
                </c:pt>
                <c:pt idx="78">
                  <c:v>232.29884946291435</c:v>
                </c:pt>
                <c:pt idx="79">
                  <c:v>233.98084821952781</c:v>
                </c:pt>
                <c:pt idx="80">
                  <c:v>234.34969281199247</c:v>
                </c:pt>
                <c:pt idx="81">
                  <c:v>233.39392946593037</c:v>
                </c:pt>
                <c:pt idx="82">
                  <c:v>231.11718301055524</c:v>
                </c:pt>
                <c:pt idx="83">
                  <c:v>227.53821891669409</c:v>
                </c:pt>
                <c:pt idx="84">
                  <c:v>222.69081560383569</c:v>
                </c:pt>
                <c:pt idx="85">
                  <c:v>216.62344815912371</c:v>
                </c:pt>
                <c:pt idx="86">
                  <c:v>209.39878703080359</c:v>
                </c:pt>
                <c:pt idx="87">
                  <c:v>201.09301763246526</c:v>
                </c:pt>
                <c:pt idx="88">
                  <c:v>191.79498909210901</c:v>
                </c:pt>
                <c:pt idx="89">
                  <c:v>181.60520257219247</c:v>
                </c:pt>
                <c:pt idx="90">
                  <c:v>170.63465164537769</c:v>
                </c:pt>
                <c:pt idx="91">
                  <c:v>159.00352910940398</c:v>
                </c:pt>
                <c:pt idx="92">
                  <c:v>146.83981633912896</c:v>
                </c:pt>
                <c:pt idx="93">
                  <c:v>134.2777727824521</c:v>
                </c:pt>
                <c:pt idx="94">
                  <c:v>121.45634449034691</c:v>
                </c:pt>
                <c:pt idx="95">
                  <c:v>108.51751161322831</c:v>
                </c:pt>
                <c:pt idx="96">
                  <c:v>95.604595583153568</c:v>
                </c:pt>
                <c:pt idx="97">
                  <c:v>82.86054722386595</c:v>
                </c:pt>
                <c:pt idx="98">
                  <c:v>70.426237281859883</c:v>
                </c:pt>
                <c:pt idx="99">
                  <c:v>58.438770848301772</c:v>
                </c:pt>
                <c:pt idx="100">
                  <c:v>47.029846844124528</c:v>
                </c:pt>
                <c:pt idx="101">
                  <c:v>36.324183172783748</c:v>
                </c:pt>
                <c:pt idx="102">
                  <c:v>26.438027314267377</c:v>
                </c:pt>
                <c:pt idx="103">
                  <c:v>17.477771050653903</c:v>
                </c:pt>
                <c:pt idx="104">
                  <c:v>9.538686691639402</c:v>
                </c:pt>
                <c:pt idx="105">
                  <c:v>2.7038006248914379</c:v>
                </c:pt>
                <c:pt idx="106">
                  <c:v>2.9570817294404268</c:v>
                </c:pt>
                <c:pt idx="107">
                  <c:v>7.3881874059586412</c:v>
                </c:pt>
                <c:pt idx="108">
                  <c:v>10.548413749230518</c:v>
                </c:pt>
                <c:pt idx="109">
                  <c:v>12.411784772103111</c:v>
                </c:pt>
                <c:pt idx="110">
                  <c:v>12.967720461477938</c:v>
                </c:pt>
                <c:pt idx="111">
                  <c:v>12.221115855986341</c:v>
                </c:pt>
                <c:pt idx="112">
                  <c:v>10.192229140534231</c:v>
                </c:pt>
                <c:pt idx="113">
                  <c:v>6.9163804327114793</c:v>
                </c:pt>
                <c:pt idx="114">
                  <c:v>2.4434653445152565</c:v>
                </c:pt>
                <c:pt idx="115">
                  <c:v>3.1627102411078609</c:v>
                </c:pt>
                <c:pt idx="116">
                  <c:v>9.8252654659037795</c:v>
                </c:pt>
                <c:pt idx="117">
                  <c:v>17.45523898936095</c:v>
                </c:pt>
                <c:pt idx="118">
                  <c:v>25.95272978205665</c:v>
                </c:pt>
                <c:pt idx="119">
                  <c:v>35.208169465281834</c:v>
                </c:pt>
                <c:pt idx="120">
                  <c:v>45.103709775346751</c:v>
                </c:pt>
                <c:pt idx="121">
                  <c:v>55.514707274205001</c:v>
                </c:pt>
                <c:pt idx="122">
                  <c:v>66.311286200931619</c:v>
                </c:pt>
                <c:pt idx="123">
                  <c:v>77.359959377049762</c:v>
                </c:pt>
                <c:pt idx="124">
                  <c:v>88.525286355528905</c:v>
                </c:pt>
                <c:pt idx="125">
                  <c:v>99.671547547982314</c:v>
                </c:pt>
                <c:pt idx="126">
                  <c:v>110.66441288326028</c:v>
                </c:pt>
                <c:pt idx="127">
                  <c:v>121.37258364588151</c:v>
                </c:pt>
                <c:pt idx="128">
                  <c:v>131.66938651361434</c:v>
                </c:pt>
                <c:pt idx="129">
                  <c:v>141.43429945555164</c:v>
                </c:pt>
                <c:pt idx="130">
                  <c:v>150.5543900572612</c:v>
                </c:pt>
                <c:pt idx="131">
                  <c:v>158.92564799669964</c:v>
                </c:pt>
                <c:pt idx="132">
                  <c:v>166.45419478895792</c:v>
                </c:pt>
                <c:pt idx="133">
                  <c:v>173.05735553189629</c:v>
                </c:pt>
                <c:pt idx="134">
                  <c:v>178.66457919780308</c:v>
                </c:pt>
                <c:pt idx="135">
                  <c:v>183.21819600526044</c:v>
                </c:pt>
                <c:pt idx="136">
                  <c:v>186.67400254496323</c:v>
                </c:pt>
                <c:pt idx="137">
                  <c:v>189.00166759591536</c:v>
                </c:pt>
                <c:pt idx="138">
                  <c:v>190.18495392510192</c:v>
                </c:pt>
                <c:pt idx="139">
                  <c:v>190.22175378405552</c:v>
                </c:pt>
                <c:pt idx="140">
                  <c:v>189.12393826842631</c:v>
                </c:pt>
                <c:pt idx="141">
                  <c:v>186.91702315992981</c:v>
                </c:pt>
                <c:pt idx="142">
                  <c:v>183.63965629203508</c:v>
                </c:pt>
                <c:pt idx="143">
                  <c:v>179.342933839843</c:v>
                </c:pt>
                <c:pt idx="144">
                  <c:v>174.08955519997099</c:v>
                </c:pt>
                <c:pt idx="145">
                  <c:v>167.95282826809225</c:v>
                </c:pt>
                <c:pt idx="146">
                  <c:v>161.01553891183653</c:v>
                </c:pt>
                <c:pt idx="147">
                  <c:v>153.36870024859863</c:v>
                </c:pt>
                <c:pt idx="148">
                  <c:v>145.11019894721792</c:v>
                </c:pt>
                <c:pt idx="149">
                  <c:v>136.34335715777956</c:v>
                </c:pt>
                <c:pt idx="150">
                  <c:v>127.1754298160606</c:v>
                </c:pt>
                <c:pt idx="151">
                  <c:v>117.71605795258345</c:v>
                </c:pt>
                <c:pt idx="152">
                  <c:v>108.07569924827013</c:v>
                </c:pt>
                <c:pt idx="153">
                  <c:v>98.364057410261069</c:v>
                </c:pt>
                <c:pt idx="154">
                  <c:v>88.688531987034523</c:v>
                </c:pt>
                <c:pt idx="155">
                  <c:v>79.152709999718397</c:v>
                </c:pt>
                <c:pt idx="156">
                  <c:v>69.854920238339616</c:v>
                </c:pt>
                <c:pt idx="157">
                  <c:v>60.886870263268491</c:v>
                </c:pt>
                <c:pt idx="158">
                  <c:v>52.332385072600388</c:v>
                </c:pt>
                <c:pt idx="159">
                  <c:v>44.266265058482361</c:v>
                </c:pt>
                <c:pt idx="160">
                  <c:v>36.753279295695982</c:v>
                </c:pt>
                <c:pt idx="161">
                  <c:v>29.847308403645762</c:v>
                </c:pt>
                <c:pt idx="162">
                  <c:v>23.590649220754937</c:v>
                </c:pt>
                <c:pt idx="163">
                  <c:v>18.013491353362035</c:v>
                </c:pt>
                <c:pt idx="164">
                  <c:v>13.133573337207793</c:v>
                </c:pt>
                <c:pt idx="165">
                  <c:v>8.9560237082111769</c:v>
                </c:pt>
                <c:pt idx="166">
                  <c:v>5.4733897519639534</c:v>
                </c:pt>
                <c:pt idx="167">
                  <c:v>2.6658541209720377</c:v>
                </c:pt>
                <c:pt idx="168">
                  <c:v>0.5016369088957271</c:v>
                </c:pt>
                <c:pt idx="169">
                  <c:v>1.062421813923955</c:v>
                </c:pt>
                <c:pt idx="170">
                  <c:v>2.0801065352392238</c:v>
                </c:pt>
                <c:pt idx="171">
                  <c:v>2.6149078904313696</c:v>
                </c:pt>
                <c:pt idx="172">
                  <c:v>2.7389536280802278</c:v>
                </c:pt>
                <c:pt idx="173">
                  <c:v>2.5318034617259713</c:v>
                </c:pt>
                <c:pt idx="174">
                  <c:v>2.0791243287748964</c:v>
                </c:pt>
                <c:pt idx="175">
                  <c:v>1.4712643820710516</c:v>
                </c:pt>
                <c:pt idx="176">
                  <c:v>0.80174561231851649</c:v>
                </c:pt>
                <c:pt idx="177">
                  <c:v>0.16569631738974874</c:v>
                </c:pt>
                <c:pt idx="178">
                  <c:v>0.3417543222062146</c:v>
                </c:pt>
                <c:pt idx="179">
                  <c:v>0.62709655021787869</c:v>
                </c:pt>
                <c:pt idx="180">
                  <c:v>0.60005176406202343</c:v>
                </c:pt>
                <c:pt idx="181">
                  <c:v>0.17515207135343366</c:v>
                </c:pt>
                <c:pt idx="182">
                  <c:v>-0.72673573955892079</c:v>
                </c:pt>
                <c:pt idx="183">
                  <c:v>-2.1769647270944965</c:v>
                </c:pt>
                <c:pt idx="184">
                  <c:v>-4.2377629173461679</c:v>
                </c:pt>
                <c:pt idx="185">
                  <c:v>-6.9610099887456052</c:v>
                </c:pt>
                <c:pt idx="186">
                  <c:v>-10.387155068869927</c:v>
                </c:pt>
                <c:pt idx="187">
                  <c:v>-14.54429348814485</c:v>
                </c:pt>
                <c:pt idx="188">
                  <c:v>-19.447418369044009</c:v>
                </c:pt>
                <c:pt idx="189">
                  <c:v>-25.097860723428525</c:v>
                </c:pt>
                <c:pt idx="190">
                  <c:v>-31.482929311019518</c:v>
                </c:pt>
                <c:pt idx="191">
                  <c:v>-38.57575890773704</c:v>
                </c:pt>
                <c:pt idx="192">
                  <c:v>-46.335372875713851</c:v>
                </c:pt>
                <c:pt idx="193">
                  <c:v>-54.706963051323342</c:v>
                </c:pt>
                <c:pt idx="194">
                  <c:v>-63.622387009753446</c:v>
                </c:pt>
                <c:pt idx="195">
                  <c:v>-73.000879762155606</c:v>
                </c:pt>
                <c:pt idx="196">
                  <c:v>-82.749973932847809</c:v>
                </c:pt>
                <c:pt idx="197">
                  <c:v>-92.76661948878521</c:v>
                </c:pt>
                <c:pt idx="198">
                  <c:v>-102.93849119079997</c:v>
                </c:pt>
                <c:pt idx="199">
                  <c:v>-113.14546914489419</c:v>
                </c:pt>
                <c:pt idx="200">
                  <c:v>-123.261275190185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F453-4AC5-8B5A-D0960FA833E5}"/>
            </c:ext>
          </c:extLst>
        </c:ser>
        <c:ser>
          <c:idx val="194"/>
          <c:order val="194"/>
          <c:tx>
            <c:v>19.4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84:$GT$284</c:f>
              <c:numCache>
                <c:formatCode>0.00</c:formatCode>
                <c:ptCount val="201"/>
                <c:pt idx="0">
                  <c:v>-61.126405467631031</c:v>
                </c:pt>
                <c:pt idx="1">
                  <c:v>-64.49699766230259</c:v>
                </c:pt>
                <c:pt idx="2">
                  <c:v>-67.051353567341422</c:v>
                </c:pt>
                <c:pt idx="3">
                  <c:v>-68.753970578555467</c:v>
                </c:pt>
                <c:pt idx="4">
                  <c:v>-69.585465732397282</c:v>
                </c:pt>
                <c:pt idx="5">
                  <c:v>-69.542306778165923</c:v>
                </c:pt>
                <c:pt idx="6">
                  <c:v>-68.636321579298524</c:v>
                </c:pt>
                <c:pt idx="7">
                  <c:v>-66.893997496310945</c:v>
                </c:pt>
                <c:pt idx="8">
                  <c:v>-64.35558500536429</c:v>
                </c:pt>
                <c:pt idx="9">
                  <c:v>-61.074022178626535</c:v>
                </c:pt>
                <c:pt idx="10">
                  <c:v>-57.113698768465582</c:v>
                </c:pt>
                <c:pt idx="11">
                  <c:v>-52.549080473556643</c:v>
                </c:pt>
                <c:pt idx="12">
                  <c:v>-47.463215501549413</c:v>
                </c:pt>
                <c:pt idx="13">
                  <c:v>-41.946146764429223</c:v>
                </c:pt>
                <c:pt idx="14">
                  <c:v>-36.093253937690946</c:v>
                </c:pt>
                <c:pt idx="15">
                  <c:v>-30.003550175815434</c:v>
                </c:pt>
                <c:pt idx="16">
                  <c:v>-23.777958501485337</c:v>
                </c:pt>
                <c:pt idx="17">
                  <c:v>-17.517592776020152</c:v>
                </c:pt>
                <c:pt idx="18">
                  <c:v>-11.322067719410565</c:v>
                </c:pt>
                <c:pt idx="19">
                  <c:v>-5.2878616899653572</c:v>
                </c:pt>
                <c:pt idx="20">
                  <c:v>0.49324513019367305</c:v>
                </c:pt>
                <c:pt idx="21">
                  <c:v>5.9356358491797696</c:v>
                </c:pt>
                <c:pt idx="22">
                  <c:v>10.961205602721492</c:v>
                </c:pt>
                <c:pt idx="23">
                  <c:v>15.500576099609356</c:v>
                </c:pt>
                <c:pt idx="24">
                  <c:v>19.494160236356173</c:v>
                </c:pt>
                <c:pt idx="25">
                  <c:v>22.893063304557586</c:v>
                </c:pt>
                <c:pt idx="26">
                  <c:v>25.659809731086924</c:v>
                </c:pt>
                <c:pt idx="27">
                  <c:v>27.768886828954813</c:v>
                </c:pt>
                <c:pt idx="28">
                  <c:v>29.207099660925788</c:v>
                </c:pt>
                <c:pt idx="29">
                  <c:v>29.973733793561713</c:v>
                </c:pt>
                <c:pt idx="30">
                  <c:v>30.080525410699128</c:v>
                </c:pt>
                <c:pt idx="31">
                  <c:v>29.551440927036889</c:v>
                </c:pt>
                <c:pt idx="32">
                  <c:v>28.422270859676313</c:v>
                </c:pt>
                <c:pt idx="33">
                  <c:v>26.740045244305399</c:v>
                </c:pt>
                <c:pt idx="34">
                  <c:v>24.562280290878189</c:v>
                </c:pt>
                <c:pt idx="35">
                  <c:v>21.95606823057852</c:v>
                </c:pt>
                <c:pt idx="36">
                  <c:v>18.997024383253599</c:v>
                </c:pt>
                <c:pt idx="37">
                  <c:v>15.76810734659591</c:v>
                </c:pt>
                <c:pt idx="38">
                  <c:v>12.358329852229138</c:v>
                </c:pt>
                <c:pt idx="39">
                  <c:v>8.8613792297450971</c:v>
                </c:pt>
                <c:pt idx="40">
                  <c:v>5.3741675512181448</c:v>
                </c:pt>
                <c:pt idx="41">
                  <c:v>1.9953323829098379</c:v>
                </c:pt>
                <c:pt idx="42">
                  <c:v>1.1762903614355542</c:v>
                </c:pt>
                <c:pt idx="43">
                  <c:v>4.0431996955566039</c:v>
                </c:pt>
                <c:pt idx="44">
                  <c:v>6.5107472115768301</c:v>
                </c:pt>
                <c:pt idx="45">
                  <c:v>8.4886176637391095</c:v>
                </c:pt>
                <c:pt idx="46">
                  <c:v>9.892251636569295</c:v>
                </c:pt>
                <c:pt idx="47">
                  <c:v>10.644190319671699</c:v>
                </c:pt>
                <c:pt idx="48">
                  <c:v>10.675323544801936</c:v>
                </c:pt>
                <c:pt idx="49">
                  <c:v>9.9260236207512946</c:v>
                </c:pt>
                <c:pt idx="50">
                  <c:v>8.3471491084419345</c:v>
                </c:pt>
                <c:pt idx="51">
                  <c:v>5.9009044901816425</c:v>
                </c:pt>
                <c:pt idx="52">
                  <c:v>2.5615436784554184</c:v>
                </c:pt>
                <c:pt idx="53">
                  <c:v>1.6840925460554608</c:v>
                </c:pt>
                <c:pt idx="54">
                  <c:v>6.8362128091626708</c:v>
                </c:pt>
                <c:pt idx="55">
                  <c:v>12.881890410341473</c:v>
                </c:pt>
                <c:pt idx="56">
                  <c:v>19.795060437545878</c:v>
                </c:pt>
                <c:pt idx="57">
                  <c:v>27.536699129752609</c:v>
                </c:pt>
                <c:pt idx="58">
                  <c:v>36.055183434008796</c:v>
                </c:pt>
                <c:pt idx="59">
                  <c:v>45.28682628427476</c:v>
                </c:pt>
                <c:pt idx="60">
                  <c:v>55.156580775174376</c:v>
                </c:pt>
                <c:pt idx="61">
                  <c:v>65.57890414540708</c:v>
                </c:pt>
                <c:pt idx="62">
                  <c:v>76.458770352168088</c:v>
                </c:pt>
                <c:pt idx="63">
                  <c:v>87.692818036896327</c:v>
                </c:pt>
                <c:pt idx="64">
                  <c:v>99.17061887936552</c:v>
                </c:pt>
                <c:pt idx="65">
                  <c:v>110.77604973451147</c:v>
                </c:pt>
                <c:pt idx="66">
                  <c:v>122.38875056475914</c:v>
                </c:pt>
                <c:pt idx="67">
                  <c:v>133.88564903733982</c:v>
                </c:pt>
                <c:pt idx="68">
                  <c:v>145.14253176543912</c:v>
                </c:pt>
                <c:pt idx="69">
                  <c:v>156.03564154494472</c:v>
                </c:pt>
                <c:pt idx="70">
                  <c:v>166.4432795825916</c:v>
                </c:pt>
                <c:pt idx="71">
                  <c:v>176.24739163047494</c:v>
                </c:pt>
                <c:pt idx="72">
                  <c:v>185.33511713666607</c:v>
                </c:pt>
                <c:pt idx="73">
                  <c:v>193.60028098897124</c:v>
                </c:pt>
                <c:pt idx="74">
                  <c:v>200.94480816214318</c:v>
                </c:pt>
                <c:pt idx="75">
                  <c:v>207.28004256812289</c:v>
                </c:pt>
                <c:pt idx="76">
                  <c:v>212.52795264092816</c:v>
                </c:pt>
                <c:pt idx="77">
                  <c:v>216.6222076462883</c:v>
                </c:pt>
                <c:pt idx="78">
                  <c:v>219.50911037187237</c:v>
                </c:pt>
                <c:pt idx="79">
                  <c:v>221.14837370514772</c:v>
                </c:pt>
                <c:pt idx="80">
                  <c:v>221.51373061839857</c:v>
                </c:pt>
                <c:pt idx="81">
                  <c:v>220.59336922805949</c:v>
                </c:pt>
                <c:pt idx="82">
                  <c:v>218.39018685041006</c:v>
                </c:pt>
                <c:pt idx="83">
                  <c:v>214.9218593086654</c:v>
                </c:pt>
                <c:pt idx="84">
                  <c:v>210.22072412742335</c:v>
                </c:pt>
                <c:pt idx="85">
                  <c:v>204.33347864860295</c:v>
                </c:pt>
                <c:pt idx="86">
                  <c:v>197.32069648753401</c:v>
                </c:pt>
                <c:pt idx="87">
                  <c:v>189.25616808806134</c:v>
                </c:pt>
                <c:pt idx="88">
                  <c:v>180.22607340135627</c:v>
                </c:pt>
                <c:pt idx="89">
                  <c:v>170.32799687549681</c:v>
                </c:pt>
                <c:pt idx="90">
                  <c:v>159.66979697405998</c:v>
                </c:pt>
                <c:pt idx="91">
                  <c:v>148.36834431596876</c:v>
                </c:pt>
                <c:pt idx="92">
                  <c:v>136.54814422164557</c:v>
                </c:pt>
                <c:pt idx="93">
                  <c:v>124.33986094052264</c:v>
                </c:pt>
                <c:pt idx="94">
                  <c:v>111.87876210310901</c:v>
                </c:pt>
                <c:pt idx="95">
                  <c:v>99.303102970919113</c:v>
                </c:pt>
                <c:pt idx="96">
                  <c:v>86.75247083653241</c:v>
                </c:pt>
                <c:pt idx="97">
                  <c:v>74.366110443924299</c:v>
                </c:pt>
                <c:pt idx="98">
                  <c:v>62.281251549455341</c:v>
                </c:pt>
                <c:pt idx="99">
                  <c:v>50.631459723361786</c:v>
                </c:pt>
                <c:pt idx="100">
                  <c:v>39.54503120057344</c:v>
                </c:pt>
                <c:pt idx="101">
                  <c:v>29.143452031983426</c:v>
                </c:pt>
                <c:pt idx="102">
                  <c:v>19.539940970060425</c:v>
                </c:pt>
                <c:pt idx="103">
                  <c:v>10.838094456451079</c:v>
                </c:pt>
                <c:pt idx="104">
                  <c:v>3.1306507776245756</c:v>
                </c:pt>
                <c:pt idx="105">
                  <c:v>3.5016110656509616</c:v>
                </c:pt>
                <c:pt idx="106">
                  <c:v>8.9908239486509771</c:v>
                </c:pt>
                <c:pt idx="107">
                  <c:v>13.282824743121308</c:v>
                </c:pt>
                <c:pt idx="108">
                  <c:v>16.337776087530457</c:v>
                </c:pt>
                <c:pt idx="109">
                  <c:v>18.130610102986058</c:v>
                </c:pt>
                <c:pt idx="110">
                  <c:v>18.651288625492004</c:v>
                </c:pt>
                <c:pt idx="111">
                  <c:v>17.904876869646749</c:v>
                </c:pt>
                <c:pt idx="112">
                  <c:v>15.91142982284598</c:v>
                </c:pt>
                <c:pt idx="113">
                  <c:v>12.70569306197442</c:v>
                </c:pt>
                <c:pt idx="114">
                  <c:v>8.3366220557499258</c:v>
                </c:pt>
                <c:pt idx="115">
                  <c:v>2.8667263348665011</c:v>
                </c:pt>
                <c:pt idx="116">
                  <c:v>3.6287528509244131</c:v>
                </c:pt>
                <c:pt idx="117">
                  <c:v>11.062820643437817</c:v>
                </c:pt>
                <c:pt idx="118">
                  <c:v>19.337849720960065</c:v>
                </c:pt>
                <c:pt idx="119">
                  <c:v>28.346829919737885</c:v>
                </c:pt>
                <c:pt idx="120">
                  <c:v>37.974730137445768</c:v>
                </c:pt>
                <c:pt idx="121">
                  <c:v>48.099954895664901</c:v>
                </c:pt>
                <c:pt idx="122">
                  <c:v>58.59587673715626</c:v>
                </c:pt>
                <c:pt idx="123">
                  <c:v>69.332424675210405</c:v>
                </c:pt>
                <c:pt idx="124">
                  <c:v>80.177708209187088</c:v>
                </c:pt>
                <c:pt idx="125">
                  <c:v>90.999655981821519</c:v>
                </c:pt>
                <c:pt idx="126">
                  <c:v>101.66764798589844</c:v>
                </c:pt>
                <c:pt idx="127">
                  <c:v>112.05412033295079</c:v>
                </c:pt>
                <c:pt idx="128">
                  <c:v>122.0361219736846</c:v>
                </c:pt>
                <c:pt idx="129">
                  <c:v>131.49680340433196</c:v>
                </c:pt>
                <c:pt idx="130">
                  <c:v>140.32681829712547</c:v>
                </c:pt>
                <c:pt idx="131">
                  <c:v>148.42562014521869</c:v>
                </c:pt>
                <c:pt idx="132">
                  <c:v>155.70263739813581</c:v>
                </c:pt>
                <c:pt idx="133">
                  <c:v>162.07831216561013</c:v>
                </c:pt>
                <c:pt idx="134">
                  <c:v>167.48498936509185</c:v>
                </c:pt>
                <c:pt idx="135">
                  <c:v>171.86764515828528</c:v>
                </c:pt>
                <c:pt idx="136">
                  <c:v>175.18444563958005</c:v>
                </c:pt>
                <c:pt idx="137">
                  <c:v>177.40712897694931</c:v>
                </c:pt>
                <c:pt idx="138">
                  <c:v>178.52120653497133</c:v>
                </c:pt>
                <c:pt idx="139">
                  <c:v>178.52598089998693</c:v>
                </c:pt>
                <c:pt idx="140">
                  <c:v>177.43438114806918</c:v>
                </c:pt>
                <c:pt idx="141">
                  <c:v>175.27261811598291</c:v>
                </c:pt>
                <c:pt idx="142">
                  <c:v>172.07966482211006</c:v>
                </c:pt>
                <c:pt idx="143">
                  <c:v>167.9065695071892</c:v>
                </c:pt>
                <c:pt idx="144">
                  <c:v>162.81561099314439</c:v>
                </c:pt>
                <c:pt idx="145">
                  <c:v>156.87930816286729</c:v>
                </c:pt>
                <c:pt idx="146">
                  <c:v>150.17929731667314</c:v>
                </c:pt>
                <c:pt idx="147">
                  <c:v>142.80509293620656</c:v>
                </c:pt>
                <c:pt idx="148">
                  <c:v>134.85274895999225</c:v>
                </c:pt>
                <c:pt idx="149">
                  <c:v>126.42343902527354</c:v>
                </c:pt>
                <c:pt idx="150">
                  <c:v>117.6219752396878</c:v>
                </c:pt>
                <c:pt idx="151">
                  <c:v>108.5552858982512</c:v>
                </c:pt>
                <c:pt idx="152">
                  <c:v>99.330873143769466</c:v>
                </c:pt>
                <c:pt idx="153">
                  <c:v>90.055271873417141</c:v>
                </c:pt>
                <c:pt idx="154">
                  <c:v>80.832531215557253</c:v>
                </c:pt>
                <c:pt idx="155">
                  <c:v>71.762739637345121</c:v>
                </c:pt>
                <c:pt idx="156">
                  <c:v>62.94061419737146</c:v>
                </c:pt>
                <c:pt idx="157">
                  <c:v>54.454173634333884</c:v>
                </c:pt>
                <c:pt idx="158">
                  <c:v>46.383513891904748</c:v>
                </c:pt>
                <c:pt idx="159">
                  <c:v>38.79970333453825</c:v>
                </c:pt>
                <c:pt idx="160">
                  <c:v>31.763813325238509</c:v>
                </c:pt>
                <c:pt idx="161">
                  <c:v>25.326098033863186</c:v>
                </c:pt>
                <c:pt idx="162">
                  <c:v>19.525335345803743</c:v>
                </c:pt>
                <c:pt idx="163">
                  <c:v>14.388338571097725</c:v>
                </c:pt>
                <c:pt idx="164">
                  <c:v>9.9296463407521127</c:v>
                </c:pt>
                <c:pt idx="165">
                  <c:v>6.1513956499098352</c:v>
                </c:pt>
                <c:pt idx="166">
                  <c:v>3.0433804978307961</c:v>
                </c:pt>
                <c:pt idx="167">
                  <c:v>0.58329601506013018</c:v>
                </c:pt>
                <c:pt idx="168">
                  <c:v>1.2628346078342412</c:v>
                </c:pt>
                <c:pt idx="169">
                  <c:v>2.5400556340059799</c:v>
                </c:pt>
                <c:pt idx="170">
                  <c:v>3.3037044874667281</c:v>
                </c:pt>
                <c:pt idx="171">
                  <c:v>3.6184778261962807</c:v>
                </c:pt>
                <c:pt idx="172">
                  <c:v>3.5573504575328596</c:v>
                </c:pt>
                <c:pt idx="173">
                  <c:v>3.2003617264037709</c:v>
                </c:pt>
                <c:pt idx="174">
                  <c:v>2.633285981912997</c:v>
                </c:pt>
                <c:pt idx="175">
                  <c:v>1.9462054956905093</c:v>
                </c:pt>
                <c:pt idx="176">
                  <c:v>1.2320057409119354</c:v>
                </c:pt>
                <c:pt idx="177">
                  <c:v>0.58481422147948814</c:v>
                </c:pt>
                <c:pt idx="178">
                  <c:v>9.8405047092772077E-2</c:v>
                </c:pt>
                <c:pt idx="179">
                  <c:v>0.13540783422576236</c:v>
                </c:pt>
                <c:pt idx="180">
                  <c:v>2.8365421586269486E-2</c:v>
                </c:pt>
                <c:pt idx="181">
                  <c:v>-0.5026769614313048</c:v>
                </c:pt>
                <c:pt idx="182">
                  <c:v>-1.5342489090468727</c:v>
                </c:pt>
                <c:pt idx="183">
                  <c:v>-3.1348454752679622</c:v>
                </c:pt>
                <c:pt idx="184">
                  <c:v>-5.3636108510293745</c:v>
                </c:pt>
                <c:pt idx="185">
                  <c:v>-8.2691458615206734</c:v>
                </c:pt>
                <c:pt idx="186">
                  <c:v>-11.888458524210479</c:v>
                </c:pt>
                <c:pt idx="187">
                  <c:v>-16.246075184984171</c:v>
                </c:pt>
                <c:pt idx="188">
                  <c:v>-21.353327767456708</c:v>
                </c:pt>
                <c:pt idx="189">
                  <c:v>-27.207830451802273</c:v>
                </c:pt>
                <c:pt idx="190">
                  <c:v>-33.793156670578121</c:v>
                </c:pt>
                <c:pt idx="191">
                  <c:v>-41.078724699220068</c:v>
                </c:pt>
                <c:pt idx="192">
                  <c:v>-49.01989736009962</c:v>
                </c:pt>
                <c:pt idx="193">
                  <c:v>-57.558298485454493</c:v>
                </c:pt>
                <c:pt idx="194">
                  <c:v>-66.622345832281667</c:v>
                </c:pt>
                <c:pt idx="195">
                  <c:v>-76.127997149012003</c:v>
                </c:pt>
                <c:pt idx="196">
                  <c:v>-85.979703098038897</c:v>
                </c:pt>
                <c:pt idx="197">
                  <c:v>-96.071557779134793</c:v>
                </c:pt>
                <c:pt idx="198">
                  <c:v>-106.28863471556987</c:v>
                </c:pt>
                <c:pt idx="199">
                  <c:v>-116.50849339611273</c:v>
                </c:pt>
                <c:pt idx="200">
                  <c:v>-126.602838849816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F453-4AC5-8B5A-D0960FA833E5}"/>
            </c:ext>
          </c:extLst>
        </c:ser>
        <c:ser>
          <c:idx val="195"/>
          <c:order val="195"/>
          <c:tx>
            <c:v>19.5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85:$GT$285</c:f>
              <c:numCache>
                <c:formatCode>0.00</c:formatCode>
                <c:ptCount val="201"/>
                <c:pt idx="0">
                  <c:v>-60.084030220952776</c:v>
                </c:pt>
                <c:pt idx="1">
                  <c:v>-64.056772599674417</c:v>
                </c:pt>
                <c:pt idx="2">
                  <c:v>-67.207249035156565</c:v>
                </c:pt>
                <c:pt idx="3">
                  <c:v>-69.496224037946078</c:v>
                </c:pt>
                <c:pt idx="4">
                  <c:v>-70.900656731173598</c:v>
                </c:pt>
                <c:pt idx="5">
                  <c:v>-71.413468471416238</c:v>
                </c:pt>
                <c:pt idx="6">
                  <c:v>-71.043087684372949</c:v>
                </c:pt>
                <c:pt idx="7">
                  <c:v>-69.812783213863298</c:v>
                </c:pt>
                <c:pt idx="8">
                  <c:v>-67.759800098749011</c:v>
                </c:pt>
                <c:pt idx="9">
                  <c:v>-64.934314082631516</c:v>
                </c:pt>
                <c:pt idx="10">
                  <c:v>-61.398223298319024</c:v>
                </c:pt>
                <c:pt idx="11">
                  <c:v>-57.223797429372901</c:v>
                </c:pt>
                <c:pt idx="12">
                  <c:v>-52.492206214631949</c:v>
                </c:pt>
                <c:pt idx="13">
                  <c:v>-47.291950412612955</c:v>
                </c:pt>
                <c:pt idx="14">
                  <c:v>-41.717219269372336</c:v>
                </c:pt>
                <c:pt idx="15">
                  <c:v>-35.866199128359966</c:v>
                </c:pt>
                <c:pt idx="16">
                  <c:v>-29.839358080857576</c:v>
                </c:pt>
                <c:pt idx="17">
                  <c:v>-23.73773148193791</c:v>
                </c:pt>
                <c:pt idx="18">
                  <c:v>-17.66123275490758</c:v>
                </c:pt>
                <c:pt idx="19">
                  <c:v>-11.707013186409176</c:v>
                </c:pt>
                <c:pt idx="20">
                  <c:v>-5.9678933882386902</c:v>
                </c:pt>
                <c:pt idx="21">
                  <c:v>-0.53088778766809031</c:v>
                </c:pt>
                <c:pt idx="22">
                  <c:v>4.5241580736465554</c:v>
                </c:pt>
                <c:pt idx="23">
                  <c:v>9.1257994773847582</c:v>
                </c:pt>
                <c:pt idx="24">
                  <c:v>13.212077790278579</c:v>
                </c:pt>
                <c:pt idx="25">
                  <c:v>16.731445367014807</c:v>
                </c:pt>
                <c:pt idx="26">
                  <c:v>19.643518797698437</c:v>
                </c:pt>
                <c:pt idx="27">
                  <c:v>21.919651712856126</c:v>
                </c:pt>
                <c:pt idx="28">
                  <c:v>23.543320957772252</c:v>
                </c:pt>
                <c:pt idx="29">
                  <c:v>24.510322600981304</c:v>
                </c:pt>
                <c:pt idx="30">
                  <c:v>24.828776913656</c:v>
                </c:pt>
                <c:pt idx="31">
                  <c:v>24.518944112199005</c:v>
                </c:pt>
                <c:pt idx="32">
                  <c:v>23.612855260891362</c:v>
                </c:pt>
                <c:pt idx="33">
                  <c:v>22.153765251286575</c:v>
                </c:pt>
                <c:pt idx="34">
                  <c:v>20.195437177882276</c:v>
                </c:pt>
                <c:pt idx="35">
                  <c:v>17.801269684972969</c:v>
                </c:pt>
                <c:pt idx="36">
                  <c:v>15.043280939182914</c:v>
                </c:pt>
                <c:pt idx="37">
                  <c:v>12.000964760213934</c:v>
                </c:pt>
                <c:pt idx="38">
                  <c:v>8.7600360958477417</c:v>
                </c:pt>
                <c:pt idx="39">
                  <c:v>5.4110844363489106</c:v>
                </c:pt>
                <c:pt idx="40">
                  <c:v>2.0481549115658328</c:v>
                </c:pt>
                <c:pt idx="41">
                  <c:v>1.2327223118255846</c:v>
                </c:pt>
                <c:pt idx="42">
                  <c:v>4.3350331247516394</c:v>
                </c:pt>
                <c:pt idx="43">
                  <c:v>7.1632895520016033</c:v>
                </c:pt>
                <c:pt idx="44">
                  <c:v>9.6245272897888299</c:v>
                </c:pt>
                <c:pt idx="45">
                  <c:v>11.629769462473789</c:v>
                </c:pt>
                <c:pt idx="46">
                  <c:v>13.095435918175857</c:v>
                </c:pt>
                <c:pt idx="47">
                  <c:v>13.94467821909071</c:v>
                </c:pt>
                <c:pt idx="48">
                  <c:v>14.108621579921962</c:v>
                </c:pt>
                <c:pt idx="49">
                  <c:v>13.527496350896955</c:v>
                </c:pt>
                <c:pt idx="50">
                  <c:v>12.151643211264982</c:v>
                </c:pt>
                <c:pt idx="51">
                  <c:v>9.9423780130545385</c:v>
                </c:pt>
                <c:pt idx="52">
                  <c:v>6.8727041687649173</c:v>
                </c:pt>
                <c:pt idx="53">
                  <c:v>2.9278625839677614</c:v>
                </c:pt>
                <c:pt idx="54">
                  <c:v>1.8942886319588996</c:v>
                </c:pt>
                <c:pt idx="55">
                  <c:v>7.58307011645838</c:v>
                </c:pt>
                <c:pt idx="56">
                  <c:v>14.114955913952368</c:v>
                </c:pt>
                <c:pt idx="57">
                  <c:v>21.453727469971138</c:v>
                </c:pt>
                <c:pt idx="58">
                  <c:v>29.550805159504666</c:v>
                </c:pt>
                <c:pt idx="59">
                  <c:v>38.345753156919386</c:v>
                </c:pt>
                <c:pt idx="60">
                  <c:v>47.76695112438918</c:v>
                </c:pt>
                <c:pt idx="61">
                  <c:v>57.732423958177066</c:v>
                </c:pt>
                <c:pt idx="62">
                  <c:v>68.15081871620032</c:v>
                </c:pt>
                <c:pt idx="63">
                  <c:v>78.922515883370295</c:v>
                </c:pt>
                <c:pt idx="64">
                  <c:v>89.940860338420265</c:v>
                </c:pt>
                <c:pt idx="65">
                  <c:v>101.09349579017595</c:v>
                </c:pt>
                <c:pt idx="66">
                  <c:v>112.26378507272389</c:v>
                </c:pt>
                <c:pt idx="67">
                  <c:v>123.33229754502534</c:v>
                </c:pt>
                <c:pt idx="68">
                  <c:v>134.17834394548447</c:v>
                </c:pt>
                <c:pt idx="69">
                  <c:v>144.68153841680169</c:v>
                </c:pt>
                <c:pt idx="70">
                  <c:v>154.72336704873607</c:v>
                </c:pt>
                <c:pt idx="71">
                  <c:v>164.18874219031983</c:v>
                </c:pt>
                <c:pt idx="72">
                  <c:v>172.9675219592182</c:v>
                </c:pt>
                <c:pt idx="73">
                  <c:v>180.95597482144058</c:v>
                </c:pt>
                <c:pt idx="74">
                  <c:v>188.05816982312589</c:v>
                </c:pt>
                <c:pt idx="75">
                  <c:v>194.18727401793248</c:v>
                </c:pt>
                <c:pt idx="76">
                  <c:v>199.26673983569677</c:v>
                </c:pt>
                <c:pt idx="77">
                  <c:v>203.23136656447241</c:v>
                </c:pt>
                <c:pt idx="78">
                  <c:v>206.02822174994918</c:v>
                </c:pt>
                <c:pt idx="79">
                  <c:v>207.6174101321019</c:v>
                </c:pt>
                <c:pt idx="80">
                  <c:v>207.97267971494844</c:v>
                </c:pt>
                <c:pt idx="81">
                  <c:v>207.08185667569111</c:v>
                </c:pt>
                <c:pt idx="82">
                  <c:v>204.94710303678846</c:v>
                </c:pt>
                <c:pt idx="83">
                  <c:v>201.58499331985851</c:v>
                </c:pt>
                <c:pt idx="84">
                  <c:v>197.02640874396758</c:v>
                </c:pt>
                <c:pt idx="85">
                  <c:v>191.31624989249212</c:v>
                </c:pt>
                <c:pt idx="86">
                  <c:v>184.51297112182596</c:v>
                </c:pt>
                <c:pt idx="87">
                  <c:v>176.68794229141895</c:v>
                </c:pt>
                <c:pt idx="88">
                  <c:v>167.92464562826797</c:v>
                </c:pt>
                <c:pt idx="89">
                  <c:v>158.31771767126483</c:v>
                </c:pt>
                <c:pt idx="90">
                  <c:v>147.97184824432333</c:v>
                </c:pt>
                <c:pt idx="91">
                  <c:v>137.00055025622584</c:v>
                </c:pt>
                <c:pt idx="92">
                  <c:v>125.52481579590672</c:v>
                </c:pt>
                <c:pt idx="93">
                  <c:v>113.67167546301062</c:v>
                </c:pt>
                <c:pt idx="94">
                  <c:v>101.5726791261866</c:v>
                </c:pt>
                <c:pt idx="95">
                  <c:v>89.362317319664712</c:v>
                </c:pt>
                <c:pt idx="96">
                  <c:v>77.176403259225964</c:v>
                </c:pt>
                <c:pt idx="97">
                  <c:v>65.150435971861157</c:v>
                </c:pt>
                <c:pt idx="98">
                  <c:v>53.417965282725973</c:v>
                </c:pt>
                <c:pt idx="99">
                  <c:v>42.108979385287761</c:v>
                </c:pt>
                <c:pt idx="100">
                  <c:v>31.348335436109497</c:v>
                </c:pt>
                <c:pt idx="101">
                  <c:v>21.254253068253796</c:v>
                </c:pt>
                <c:pt idx="102">
                  <c:v>11.936889913862386</c:v>
                </c:pt>
                <c:pt idx="103">
                  <c:v>3.4970171774609526</c:v>
                </c:pt>
                <c:pt idx="104">
                  <c:v>3.9751879795609049</c:v>
                </c:pt>
                <c:pt idx="105">
                  <c:v>10.401217979558021</c:v>
                </c:pt>
                <c:pt idx="106">
                  <c:v>15.715164723663205</c:v>
                </c:pt>
                <c:pt idx="107">
                  <c:v>19.864492138275232</c:v>
                </c:pt>
                <c:pt idx="108">
                  <c:v>22.810641688318896</c:v>
                </c:pt>
                <c:pt idx="109">
                  <c:v>24.52946331555021</c:v>
                </c:pt>
                <c:pt idx="110">
                  <c:v>25.011466500253029</c:v>
                </c:pt>
                <c:pt idx="111">
                  <c:v>24.261888453056716</c:v>
                </c:pt>
                <c:pt idx="112">
                  <c:v>22.300578790611347</c:v>
                </c:pt>
                <c:pt idx="113">
                  <c:v>19.161702404276113</c:v>
                </c:pt>
                <c:pt idx="114">
                  <c:v>14.893264564481219</c:v>
                </c:pt>
                <c:pt idx="115">
                  <c:v>9.5564645849381336</c:v>
                </c:pt>
                <c:pt idx="116">
                  <c:v>3.2248865709758214</c:v>
                </c:pt>
                <c:pt idx="117">
                  <c:v>4.0164621334438051</c:v>
                </c:pt>
                <c:pt idx="118">
                  <c:v>12.072252232045694</c:v>
                </c:pt>
                <c:pt idx="119">
                  <c:v>20.838059136620092</c:v>
                </c:pt>
                <c:pt idx="120">
                  <c:v>30.201699036273812</c:v>
                </c:pt>
                <c:pt idx="121">
                  <c:v>40.044657010714374</c:v>
                </c:pt>
                <c:pt idx="122">
                  <c:v>50.243588647604405</c:v>
                </c:pt>
                <c:pt idx="123">
                  <c:v>60.671875688812449</c:v>
                </c:pt>
                <c:pt idx="124">
                  <c:v>71.201215547429413</c:v>
                </c:pt>
                <c:pt idx="125">
                  <c:v>81.703224115827268</c:v>
                </c:pt>
                <c:pt idx="126">
                  <c:v>92.051031130553284</c:v>
                </c:pt>
                <c:pt idx="127">
                  <c:v>102.12084747482884</c:v>
                </c:pt>
                <c:pt idx="128">
                  <c:v>111.79348418270278</c:v>
                </c:pt>
                <c:pt idx="129">
                  <c:v>120.95580355591224</c:v>
                </c:pt>
                <c:pt idx="130">
                  <c:v>129.50208370722228</c:v>
                </c:pt>
                <c:pt idx="131">
                  <c:v>137.33527899113551</c:v>
                </c:pt>
                <c:pt idx="132">
                  <c:v>144.36816015989177</c:v>
                </c:pt>
                <c:pt idx="133">
                  <c:v>150.52431967212337</c:v>
                </c:pt>
                <c:pt idx="134">
                  <c:v>155.73902936311688</c:v>
                </c:pt>
                <c:pt idx="135">
                  <c:v>159.9599396365565</c:v>
                </c:pt>
                <c:pt idx="136">
                  <c:v>163.14761143281203</c:v>
                </c:pt>
                <c:pt idx="137">
                  <c:v>165.27587444132809</c:v>
                </c:pt>
                <c:pt idx="138">
                  <c:v>166.33200732585465</c:v>
                </c:pt>
                <c:pt idx="139">
                  <c:v>166.31673809133508</c:v>
                </c:pt>
                <c:pt idx="140">
                  <c:v>165.24406510956535</c:v>
                </c:pt>
                <c:pt idx="141">
                  <c:v>163.14090170610197</c:v>
                </c:pt>
                <c:pt idx="142">
                  <c:v>160.04654956215393</c:v>
                </c:pt>
                <c:pt idx="143">
                  <c:v>156.01200847143051</c:v>
                </c:pt>
                <c:pt idx="144">
                  <c:v>151.09913218303709</c:v>
                </c:pt>
                <c:pt idx="145">
                  <c:v>145.37964212844466</c:v>
                </c:pt>
                <c:pt idx="146">
                  <c:v>138.93401274581666</c:v>
                </c:pt>
                <c:pt idx="147">
                  <c:v>131.85024385285655</c:v>
                </c:pt>
                <c:pt idx="148">
                  <c:v>124.22253705638173</c:v>
                </c:pt>
                <c:pt idx="149">
                  <c:v>116.14989450204641</c:v>
                </c:pt>
                <c:pt idx="150">
                  <c:v>107.73465934284404</c:v>
                </c:pt>
                <c:pt idx="151">
                  <c:v>99.081018125070671</c:v>
                </c:pt>
                <c:pt idx="152">
                  <c:v>90.293485843382612</c:v>
                </c:pt>
                <c:pt idx="153">
                  <c:v>81.475394693971992</c:v>
                </c:pt>
                <c:pt idx="154">
                  <c:v>72.727407551717349</c:v>
                </c:pt>
                <c:pt idx="155">
                  <c:v>64.146076912111397</c:v>
                </c:pt>
                <c:pt idx="156">
                  <c:v>55.822469474165089</c:v>
                </c:pt>
                <c:pt idx="157">
                  <c:v>47.840875702264924</c:v>
                </c:pt>
                <c:pt idx="158">
                  <c:v>40.277622602725955</c:v>
                </c:pt>
                <c:pt idx="159">
                  <c:v>33.200006597573733</c:v>
                </c:pt>
                <c:pt idx="160">
                  <c:v>26.665361790316133</c:v>
                </c:pt>
                <c:pt idx="161">
                  <c:v>20.720277115707113</c:v>
                </c:pt>
                <c:pt idx="162">
                  <c:v>15.399973870245059</c:v>
                </c:pt>
                <c:pt idx="163">
                  <c:v>10.727852957545672</c:v>
                </c:pt>
                <c:pt idx="164">
                  <c:v>6.7152188803021433</c:v>
                </c:pt>
                <c:pt idx="165">
                  <c:v>3.3611850977928404</c:v>
                </c:pt>
                <c:pt idx="166">
                  <c:v>0.6527628760331512</c:v>
                </c:pt>
                <c:pt idx="167">
                  <c:v>1.4348667809054709</c:v>
                </c:pt>
                <c:pt idx="168">
                  <c:v>2.9379010818372859</c:v>
                </c:pt>
                <c:pt idx="169">
                  <c:v>3.9032887767100362</c:v>
                </c:pt>
                <c:pt idx="170">
                  <c:v>4.3879368347387375</c:v>
                </c:pt>
                <c:pt idx="171">
                  <c:v>4.4577608351391111</c:v>
                </c:pt>
                <c:pt idx="172">
                  <c:v>4.1865917034597251</c:v>
                </c:pt>
                <c:pt idx="173">
                  <c:v>3.6549535457624733</c:v>
                </c:pt>
                <c:pt idx="174">
                  <c:v>2.9487292716372067</c:v>
                </c:pt>
                <c:pt idx="175">
                  <c:v>2.1577324278505623</c:v>
                </c:pt>
                <c:pt idx="176">
                  <c:v>1.3742051623755209</c:v>
                </c:pt>
                <c:pt idx="177">
                  <c:v>0.69126348146527206</c:v>
                </c:pt>
                <c:pt idx="178">
                  <c:v>0.20131193127401251</c:v>
                </c:pt>
                <c:pt idx="179">
                  <c:v>-5.5494853912131216E-3</c:v>
                </c:pt>
                <c:pt idx="180">
                  <c:v>-0.15689703064793803</c:v>
                </c:pt>
                <c:pt idx="181">
                  <c:v>-0.76944809261674763</c:v>
                </c:pt>
                <c:pt idx="182">
                  <c:v>-1.9060018311284499</c:v>
                </c:pt>
                <c:pt idx="183">
                  <c:v>-3.6321647288861749</c:v>
                </c:pt>
                <c:pt idx="184">
                  <c:v>-6.0039641594727868</c:v>
                </c:pt>
                <c:pt idx="185">
                  <c:v>-9.0666870268866298</c:v>
                </c:pt>
                <c:pt idx="186">
                  <c:v>-12.853863435170947</c:v>
                </c:pt>
                <c:pt idx="187">
                  <c:v>-17.386412574713077</c:v>
                </c:pt>
                <c:pt idx="188">
                  <c:v>-22.671966013062903</c:v>
                </c:pt>
                <c:pt idx="189">
                  <c:v>-28.704381346495889</c:v>
                </c:pt>
                <c:pt idx="190">
                  <c:v>-35.463456730383619</c:v>
                </c:pt>
                <c:pt idx="191">
                  <c:v>-42.914854191008814</c:v>
                </c:pt>
                <c:pt idx="192">
                  <c:v>-51.010236860823298</c:v>
                </c:pt>
                <c:pt idx="193">
                  <c:v>-59.687622407457887</c:v>
                </c:pt>
                <c:pt idx="194">
                  <c:v>-68.871951980218952</c:v>
                </c:pt>
                <c:pt idx="195">
                  <c:v>-78.475871013878532</c:v>
                </c:pt>
                <c:pt idx="196">
                  <c:v>-88.400715246746245</c:v>
                </c:pt>
                <c:pt idx="197">
                  <c:v>-98.537692367376678</c:v>
                </c:pt>
                <c:pt idx="198">
                  <c:v>-108.76924684075659</c:v>
                </c:pt>
                <c:pt idx="199">
                  <c:v>-118.9705927189853</c:v>
                </c:pt>
                <c:pt idx="200">
                  <c:v>-129.01139665088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F453-4AC5-8B5A-D0960FA833E5}"/>
            </c:ext>
          </c:extLst>
        </c:ser>
        <c:ser>
          <c:idx val="196"/>
          <c:order val="196"/>
          <c:tx>
            <c:v>19.6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86:$GT$286</c:f>
              <c:numCache>
                <c:formatCode>0.00</c:formatCode>
                <c:ptCount val="201"/>
                <c:pt idx="0">
                  <c:v>-58.01354510660088</c:v>
                </c:pt>
                <c:pt idx="1">
                  <c:v>-62.624078056103883</c:v>
                </c:pt>
                <c:pt idx="2">
                  <c:v>-66.405957447855926</c:v>
                </c:pt>
                <c:pt idx="3">
                  <c:v>-69.316175405711576</c:v>
                </c:pt>
                <c:pt idx="4">
                  <c:v>-71.327994431402047</c:v>
                </c:pt>
                <c:pt idx="5">
                  <c:v>-72.430751960817162</c:v>
                </c:pt>
                <c:pt idx="6">
                  <c:v>-72.629441009031595</c:v>
                </c:pt>
                <c:pt idx="7">
                  <c:v>-71.944077844790897</c:v>
                </c:pt>
                <c:pt idx="8">
                  <c:v>-70.408870266088158</c:v>
                </c:pt>
                <c:pt idx="9">
                  <c:v>-68.071202456967896</c:v>
                </c:pt>
                <c:pt idx="10">
                  <c:v>-64.990454564334371</c:v>
                </c:pt>
                <c:pt idx="11">
                  <c:v>-61.236677018379815</c:v>
                </c:pt>
                <c:pt idx="12">
                  <c:v>-56.889141211155298</c:v>
                </c:pt>
                <c:pt idx="13">
                  <c:v>-52.034789428624741</c:v>
                </c:pt>
                <c:pt idx="14">
                  <c:v>-46.766607890269199</c:v>
                </c:pt>
                <c:pt idx="15">
                  <c:v>-41.181947379184493</c:v>
                </c:pt>
                <c:pt idx="16">
                  <c:v>-35.380816241162513</c:v>
                </c:pt>
                <c:pt idx="17">
                  <c:v>-29.464170494275344</c:v>
                </c:pt>
                <c:pt idx="18">
                  <c:v>-23.532225426027161</c:v>
                </c:pt>
                <c:pt idx="19">
                  <c:v>-17.682812372329106</c:v>
                </c:pt>
                <c:pt idx="20">
                  <c:v>-12.009803384489201</c:v>
                </c:pt>
                <c:pt idx="21">
                  <c:v>-6.6016252138988527</c:v>
                </c:pt>
                <c:pt idx="22">
                  <c:v>-1.5398824994652618</c:v>
                </c:pt>
                <c:pt idx="23">
                  <c:v>3.1018917464265212</c:v>
                </c:pt>
                <c:pt idx="24">
                  <c:v>7.2593422651745767</c:v>
                </c:pt>
                <c:pt idx="25">
                  <c:v>10.878240401150386</c:v>
                </c:pt>
                <c:pt idx="26">
                  <c:v>13.915264136931171</c:v>
                </c:pt>
                <c:pt idx="27">
                  <c:v>16.338600259898399</c:v>
                </c:pt>
                <c:pt idx="28">
                  <c:v>18.128362178623711</c:v>
                </c:pt>
                <c:pt idx="29">
                  <c:v>19.276819537709159</c:v>
                </c:pt>
                <c:pt idx="30">
                  <c:v>19.788438432037562</c:v>
                </c:pt>
                <c:pt idx="31">
                  <c:v>19.67973366068582</c:v>
                </c:pt>
                <c:pt idx="32">
                  <c:v>18.978937052545167</c:v>
                </c:pt>
                <c:pt idx="33">
                  <c:v>17.725488406419402</c:v>
                </c:pt>
                <c:pt idx="34">
                  <c:v>15.969357985842361</c:v>
                </c:pt>
                <c:pt idx="35">
                  <c:v>13.770211762643585</c:v>
                </c:pt>
                <c:pt idx="36">
                  <c:v>11.196432685110937</c:v>
                </c:pt>
                <c:pt idx="37">
                  <c:v>8.3240131306382175</c:v>
                </c:pt>
                <c:pt idx="38">
                  <c:v>5.2353353659816557</c:v>
                </c:pt>
                <c:pt idx="39">
                  <c:v>2.0178582607100468</c:v>
                </c:pt>
                <c:pt idx="40">
                  <c:v>1.2372703355671615</c:v>
                </c:pt>
                <c:pt idx="41">
                  <c:v>4.4366552472897149</c:v>
                </c:pt>
                <c:pt idx="42">
                  <c:v>7.4861287394160732</c:v>
                </c:pt>
                <c:pt idx="43">
                  <c:v>10.292237149490447</c:v>
                </c:pt>
                <c:pt idx="44">
                  <c:v>12.763718099023329</c:v>
                </c:pt>
                <c:pt idx="45">
                  <c:v>14.812947245139519</c:v>
                </c:pt>
                <c:pt idx="46">
                  <c:v>16.357334062129638</c:v>
                </c:pt>
                <c:pt idx="47">
                  <c:v>17.320646943749935</c:v>
                </c:pt>
                <c:pt idx="48">
                  <c:v>17.634248978476883</c:v>
                </c:pt>
                <c:pt idx="49">
                  <c:v>17.238227055766842</c:v>
                </c:pt>
                <c:pt idx="50">
                  <c:v>16.082398492966892</c:v>
                </c:pt>
                <c:pt idx="51">
                  <c:v>14.12718110833123</c:v>
                </c:pt>
                <c:pt idx="52">
                  <c:v>11.344314581569355</c:v>
                </c:pt>
                <c:pt idx="53">
                  <c:v>7.7174230132479353</c:v>
                </c:pt>
                <c:pt idx="54">
                  <c:v>3.2424107901060251</c:v>
                </c:pt>
                <c:pt idx="55">
                  <c:v>2.0723138446219003</c:v>
                </c:pt>
                <c:pt idx="56">
                  <c:v>8.2057907590894175</c:v>
                </c:pt>
                <c:pt idx="57">
                  <c:v>15.124636290105787</c:v>
                </c:pt>
                <c:pt idx="58">
                  <c:v>22.783346446190521</c:v>
                </c:pt>
                <c:pt idx="59">
                  <c:v>31.124771046776559</c:v>
                </c:pt>
                <c:pt idx="60">
                  <c:v>40.080752581561853</c:v>
                </c:pt>
                <c:pt idx="61">
                  <c:v>49.572921357363093</c:v>
                </c:pt>
                <c:pt idx="62">
                  <c:v>59.513636401610363</c:v>
                </c:pt>
                <c:pt idx="63">
                  <c:v>69.807059638914595</c:v>
                </c:pt>
                <c:pt idx="64">
                  <c:v>80.350349074999954</c:v>
                </c:pt>
                <c:pt idx="65">
                  <c:v>91.034955133469865</c:v>
                </c:pt>
                <c:pt idx="66">
                  <c:v>101.74800291553969</c:v>
                </c:pt>
                <c:pt idx="67">
                  <c:v>112.37374200832105</c:v>
                </c:pt>
                <c:pt idx="68">
                  <c:v>122.79504456776716</c:v>
                </c:pt>
                <c:pt idx="69">
                  <c:v>132.8949317590187</c:v>
                </c:pt>
                <c:pt idx="70">
                  <c:v>142.5581082573247</c:v>
                </c:pt>
                <c:pt idx="71">
                  <c:v>151.67248440121463</c:v>
                </c:pt>
                <c:pt idx="72">
                  <c:v>160.13066574693804</c:v>
                </c:pt>
                <c:pt idx="73">
                  <c:v>167.83139019667775</c:v>
                </c:pt>
                <c:pt idx="74">
                  <c:v>174.68089355654521</c:v>
                </c:pt>
                <c:pt idx="75">
                  <c:v>180.59418531442091</c:v>
                </c:pt>
                <c:pt idx="76">
                  <c:v>185.49621759961934</c:v>
                </c:pt>
                <c:pt idx="77">
                  <c:v>189.32293168042676</c:v>
                </c:pt>
                <c:pt idx="78">
                  <c:v>192.02216795323108</c:v>
                </c:pt>
                <c:pt idx="79">
                  <c:v>193.554427157102</c:v>
                </c:pt>
                <c:pt idx="80">
                  <c:v>193.89347248685704</c:v>
                </c:pt>
                <c:pt idx="81">
                  <c:v>193.02676435042142</c:v>
                </c:pt>
                <c:pt idx="82">
                  <c:v>190.95572169554569</c:v>
                </c:pt>
                <c:pt idx="83">
                  <c:v>187.69580608826544</c:v>
                </c:pt>
                <c:pt idx="84">
                  <c:v>183.27642703147512</c:v>
                </c:pt>
                <c:pt idx="85">
                  <c:v>177.74066933669076</c:v>
                </c:pt>
                <c:pt idx="86">
                  <c:v>171.1448456753495</c:v>
                </c:pt>
                <c:pt idx="87">
                  <c:v>163.55787970785673</c:v>
                </c:pt>
                <c:pt idx="88">
                  <c:v>155.06052738968893</c:v>
                </c:pt>
                <c:pt idx="89">
                  <c:v>145.74444615574572</c:v>
                </c:pt>
                <c:pt idx="90">
                  <c:v>135.7111236596991</c:v>
                </c:pt>
                <c:pt idx="91">
                  <c:v>125.07067956886659</c:v>
                </c:pt>
                <c:pt idx="92">
                  <c:v>113.94055556364179</c:v>
                </c:pt>
                <c:pt idx="93">
                  <c:v>102.44411014256114</c:v>
                </c:pt>
                <c:pt idx="94">
                  <c:v>90.709136071018477</c:v>
                </c:pt>
                <c:pt idx="95">
                  <c:v>78.866319317575488</c:v>
                </c:pt>
                <c:pt idx="96">
                  <c:v>67.047659083894104</c:v>
                </c:pt>
                <c:pt idx="97">
                  <c:v>55.384869042763739</c:v>
                </c:pt>
                <c:pt idx="98">
                  <c:v>44.00778014706431</c:v>
                </c:pt>
                <c:pt idx="99">
                  <c:v>33.04276535765532</c:v>
                </c:pt>
                <c:pt idx="100">
                  <c:v>22.61120636036938</c:v>
                </c:pt>
                <c:pt idx="101">
                  <c:v>12.82802180517047</c:v>
                </c:pt>
                <c:pt idx="102">
                  <c:v>3.8002758110656982</c:v>
                </c:pt>
                <c:pt idx="103">
                  <c:v>4.3741155512293286</c:v>
                </c:pt>
                <c:pt idx="104">
                  <c:v>11.607563347257285</c:v>
                </c:pt>
                <c:pt idx="105">
                  <c:v>17.823855458719493</c:v>
                </c:pt>
                <c:pt idx="106">
                  <c:v>22.959063543038475</c:v>
                </c:pt>
                <c:pt idx="107">
                  <c:v>26.962295798775514</c:v>
                </c:pt>
                <c:pt idx="108">
                  <c:v>29.796286049866747</c:v>
                </c:pt>
                <c:pt idx="109">
                  <c:v>31.437811771104425</c:v>
                </c:pt>
                <c:pt idx="110">
                  <c:v>31.877935882229909</c:v>
                </c:pt>
                <c:pt idx="111">
                  <c:v>31.122069409967285</c:v>
                </c:pt>
                <c:pt idx="112">
                  <c:v>29.189854426985651</c:v>
                </c:pt>
                <c:pt idx="113">
                  <c:v>26.114868994298234</c:v>
                </c:pt>
                <c:pt idx="114">
                  <c:v>21.944158129039316</c:v>
                </c:pt>
                <c:pt idx="115">
                  <c:v>16.737597063207801</c:v>
                </c:pt>
                <c:pt idx="116">
                  <c:v>10.567095221790389</c:v>
                </c:pt>
                <c:pt idx="117">
                  <c:v>3.5156514026293499</c:v>
                </c:pt>
                <c:pt idx="118">
                  <c:v>4.3237274411683435</c:v>
                </c:pt>
                <c:pt idx="119">
                  <c:v>12.849229657524255</c:v>
                </c:pt>
                <c:pt idx="120">
                  <c:v>21.95154885704553</c:v>
                </c:pt>
                <c:pt idx="121">
                  <c:v>31.515283276064714</c:v>
                </c:pt>
                <c:pt idx="122">
                  <c:v>41.420406288362109</c:v>
                </c:pt>
                <c:pt idx="123">
                  <c:v>51.543788901194461</c:v>
                </c:pt>
                <c:pt idx="124">
                  <c:v>61.760754408724885</c:v>
                </c:pt>
                <c:pt idx="125">
                  <c:v>71.946644971476843</c:v>
                </c:pt>
                <c:pt idx="126">
                  <c:v>81.978379749588328</c:v>
                </c:pt>
                <c:pt idx="127">
                  <c:v>91.735984342642993</c:v>
                </c:pt>
                <c:pt idx="128">
                  <c:v>101.10407167843863</c:v>
                </c:pt>
                <c:pt idx="129">
                  <c:v>109.97325514258199</c:v>
                </c:pt>
                <c:pt idx="130">
                  <c:v>118.2414756422389</c:v>
                </c:pt>
                <c:pt idx="131">
                  <c:v>125.81522543941304</c:v>
                </c:pt>
                <c:pt idx="132">
                  <c:v>132.61065295734241</c:v>
                </c:pt>
                <c:pt idx="133">
                  <c:v>138.55453434058342</c:v>
                </c:pt>
                <c:pt idx="134">
                  <c:v>143.58509931493546</c:v>
                </c:pt>
                <c:pt idx="135">
                  <c:v>147.65270082491853</c:v>
                </c:pt>
                <c:pt idx="136">
                  <c:v>150.72031999916859</c:v>
                </c:pt>
                <c:pt idx="137">
                  <c:v>152.76390018110428</c:v>
                </c:pt>
                <c:pt idx="138">
                  <c:v>153.77250603522515</c:v>
                </c:pt>
                <c:pt idx="139">
                  <c:v>153.74830606887286</c:v>
                </c:pt>
                <c:pt idx="140">
                  <c:v>152.70637926486347</c:v>
                </c:pt>
                <c:pt idx="141">
                  <c:v>150.67434887129056</c:v>
                </c:pt>
                <c:pt idx="142">
                  <c:v>147.69184871010248</c:v>
                </c:pt>
                <c:pt idx="143">
                  <c:v>143.80982961531291</c:v>
                </c:pt>
                <c:pt idx="144">
                  <c:v>139.08971576508335</c:v>
                </c:pt>
                <c:pt idx="145">
                  <c:v>133.60242270082472</c:v>
                </c:pt>
                <c:pt idx="146">
                  <c:v>127.42725070371087</c:v>
                </c:pt>
                <c:pt idx="147">
                  <c:v>120.65066889931479</c:v>
                </c:pt>
                <c:pt idx="148">
                  <c:v>113.36500696135251</c:v>
                </c:pt>
                <c:pt idx="149">
                  <c:v>105.66707256514177</c:v>
                </c:pt>
                <c:pt idx="150">
                  <c:v>97.656713782528499</c:v>
                </c:pt>
                <c:pt idx="151">
                  <c:v>89.43534639787444</c:v>
                </c:pt>
                <c:pt idx="152">
                  <c:v>81.104466647653027</c:v>
                </c:pt>
                <c:pt idx="153">
                  <c:v>72.76417013605888</c:v>
                </c:pt>
                <c:pt idx="154">
                  <c:v>64.511697651115071</c:v>
                </c:pt>
                <c:pt idx="155">
                  <c:v>56.440028298962439</c:v>
                </c:pt>
                <c:pt idx="156">
                  <c:v>48.636539790888698</c:v>
                </c:pt>
                <c:pt idx="157">
                  <c:v>41.181754864330827</c:v>
                </c:pt>
                <c:pt idx="158">
                  <c:v>34.148191705311241</c:v>
                </c:pt>
                <c:pt idx="159">
                  <c:v>27.599334878692922</c:v>
                </c:pt>
                <c:pt idx="160">
                  <c:v>21.588741680767328</c:v>
                </c:pt>
                <c:pt idx="161">
                  <c:v>16.159297025628334</c:v>
                </c:pt>
                <c:pt idx="162">
                  <c:v>11.342627985019927</c:v>
                </c:pt>
                <c:pt idx="163">
                  <c:v>7.1586869460149991</c:v>
                </c:pt>
                <c:pt idx="164">
                  <c:v>3.6155100594130101</c:v>
                </c:pt>
                <c:pt idx="165">
                  <c:v>0.70915525353919628</c:v>
                </c:pt>
                <c:pt idx="166">
                  <c:v>1.5761783857481777</c:v>
                </c:pt>
                <c:pt idx="167">
                  <c:v>3.2678505853643118</c:v>
                </c:pt>
                <c:pt idx="168">
                  <c:v>4.4043024497953924</c:v>
                </c:pt>
                <c:pt idx="169">
                  <c:v>5.0344073690826798</c:v>
                </c:pt>
                <c:pt idx="170">
                  <c:v>5.216658466588445</c:v>
                </c:pt>
                <c:pt idx="171">
                  <c:v>5.0182031414018482</c:v>
                </c:pt>
                <c:pt idx="172">
                  <c:v>4.5137374967336896</c:v>
                </c:pt>
                <c:pt idx="173">
                  <c:v>3.7842755295279287</c:v>
                </c:pt>
                <c:pt idx="174">
                  <c:v>2.9158098586485144</c:v>
                </c:pt>
                <c:pt idx="175">
                  <c:v>1.9978824623493259</c:v>
                </c:pt>
                <c:pt idx="176">
                  <c:v>1.122085355726725</c:v>
                </c:pt>
                <c:pt idx="177">
                  <c:v>0.3805123437059279</c:v>
                </c:pt>
                <c:pt idx="178">
                  <c:v>-0.13581608384011548</c:v>
                </c:pt>
                <c:pt idx="179">
                  <c:v>-0.33853200630621422</c:v>
                </c:pt>
                <c:pt idx="180">
                  <c:v>-0.14348042624363588</c:v>
                </c:pt>
                <c:pt idx="181">
                  <c:v>-0.52776235914857572</c:v>
                </c:pt>
                <c:pt idx="182">
                  <c:v>-1.7464351707011427</c:v>
                </c:pt>
                <c:pt idx="183">
                  <c:v>-3.575225352920913</c:v>
                </c:pt>
                <c:pt idx="184">
                  <c:v>-6.0670104798443996</c:v>
                </c:pt>
                <c:pt idx="185">
                  <c:v>-9.263728466329626</c:v>
                </c:pt>
                <c:pt idx="186">
                  <c:v>-13.195394699677893</c:v>
                </c:pt>
                <c:pt idx="187">
                  <c:v>-17.879283043820873</c:v>
                </c:pt>
                <c:pt idx="188">
                  <c:v>-23.319285553035932</c:v>
                </c:pt>
                <c:pt idx="189">
                  <c:v>-29.505463487490111</c:v>
                </c:pt>
                <c:pt idx="190">
                  <c:v>-36.413799775345261</c:v>
                </c:pt>
                <c:pt idx="191">
                  <c:v>-44.006160445063003</c:v>
                </c:pt>
                <c:pt idx="192">
                  <c:v>-52.230469789018201</c:v>
                </c:pt>
                <c:pt idx="193">
                  <c:v>-61.021101149761996</c:v>
                </c:pt>
                <c:pt idx="194">
                  <c:v>-70.299482279410896</c:v>
                </c:pt>
                <c:pt idx="195">
                  <c:v>-79.974911248140373</c:v>
                </c:pt>
                <c:pt idx="196">
                  <c:v>-89.945575908015869</c:v>
                </c:pt>
                <c:pt idx="197">
                  <c:v>-100.09976699234103</c:v>
                </c:pt>
                <c:pt idx="198">
                  <c:v>-110.31727208709594</c:v>
                </c:pt>
                <c:pt idx="199">
                  <c:v>-120.47093498827499</c:v>
                </c:pt>
                <c:pt idx="200">
                  <c:v>-130.428362394316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F453-4AC5-8B5A-D0960FA833E5}"/>
            </c:ext>
          </c:extLst>
        </c:ser>
        <c:ser>
          <c:idx val="197"/>
          <c:order val="197"/>
          <c:tx>
            <c:v>19.7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87:$GT$287</c:f>
              <c:numCache>
                <c:formatCode>0.00</c:formatCode>
                <c:ptCount val="201"/>
                <c:pt idx="0">
                  <c:v>-54.869641531604529</c:v>
                </c:pt>
                <c:pt idx="1">
                  <c:v>-60.151043305606919</c:v>
                </c:pt>
                <c:pt idx="2">
                  <c:v>-64.597071696522988</c:v>
                </c:pt>
                <c:pt idx="3">
                  <c:v>-68.160906940083393</c:v>
                </c:pt>
                <c:pt idx="4">
                  <c:v>-70.812076208542521</c:v>
                </c:pt>
                <c:pt idx="5">
                  <c:v>-72.536295489137643</c:v>
                </c:pt>
                <c:pt idx="6">
                  <c:v>-73.335086413432961</c:v>
                </c:pt>
                <c:pt idx="7">
                  <c:v>-73.225178616722303</c:v>
                </c:pt>
                <c:pt idx="8">
                  <c:v>-72.237710852560667</c:v>
                </c:pt>
                <c:pt idx="9">
                  <c:v>-70.417246514446063</c:v>
                </c:pt>
                <c:pt idx="10">
                  <c:v>-67.820621397033705</c:v>
                </c:pt>
                <c:pt idx="11">
                  <c:v>-64.515643438891672</c:v>
                </c:pt>
                <c:pt idx="12">
                  <c:v>-60.579665807306505</c:v>
                </c:pt>
                <c:pt idx="13">
                  <c:v>-56.098055996604941</c:v>
                </c:pt>
                <c:pt idx="14">
                  <c:v>-51.162584602555725</c:v>
                </c:pt>
                <c:pt idx="15">
                  <c:v>-45.86975809857757</c:v>
                </c:pt>
                <c:pt idx="16">
                  <c:v>-40.319120270883623</c:v>
                </c:pt>
                <c:pt idx="17">
                  <c:v>-34.611546969791377</c:v>
                </c:pt>
                <c:pt idx="18">
                  <c:v>-28.847558507884209</c:v>
                </c:pt>
                <c:pt idx="19">
                  <c:v>-23.125673391276585</c:v>
                </c:pt>
                <c:pt idx="20">
                  <c:v>-17.540826120626349</c:v>
                </c:pt>
                <c:pt idx="21">
                  <c:v>-12.182870560178598</c:v>
                </c:pt>
                <c:pt idx="22">
                  <c:v>-7.1351888659581686</c:v>
                </c:pt>
                <c:pt idx="23">
                  <c:v>-2.4734242113682279</c:v>
                </c:pt>
                <c:pt idx="24">
                  <c:v>1.7356464241020879</c:v>
                </c:pt>
                <c:pt idx="25">
                  <c:v>5.4350853011025109</c:v>
                </c:pt>
                <c:pt idx="26">
                  <c:v>8.5786010239230404</c:v>
                </c:pt>
                <c:pt idx="27">
                  <c:v>11.13118037613874</c:v>
                </c:pt>
                <c:pt idx="28">
                  <c:v>13.069538110375925</c:v>
                </c:pt>
                <c:pt idx="29">
                  <c:v>14.382380521399162</c:v>
                </c:pt>
                <c:pt idx="30">
                  <c:v>15.070481264175294</c:v>
                </c:pt>
                <c:pt idx="31">
                  <c:v>15.146570501425868</c:v>
                </c:pt>
                <c:pt idx="32">
                  <c:v>14.635041044082783</c:v>
                </c:pt>
                <c:pt idx="33">
                  <c:v>13.571477649585017</c:v>
                </c:pt>
                <c:pt idx="34">
                  <c:v>12.002018034994951</c:v>
                </c:pt>
                <c:pt idx="35">
                  <c:v>9.9825564141017917</c:v>
                </c:pt>
                <c:pt idx="36">
                  <c:v>7.5778024517434774</c:v>
                </c:pt>
                <c:pt idx="37">
                  <c:v>4.8602104186884283</c:v>
                </c:pt>
                <c:pt idx="38">
                  <c:v>1.9087950034838783</c:v>
                </c:pt>
                <c:pt idx="39">
                  <c:v>1.1921483263657031</c:v>
                </c:pt>
                <c:pt idx="40">
                  <c:v>4.3543993395027831</c:v>
                </c:pt>
                <c:pt idx="41">
                  <c:v>7.4872254430127683</c:v>
                </c:pt>
                <c:pt idx="42">
                  <c:v>10.498829845247872</c:v>
                </c:pt>
                <c:pt idx="43">
                  <c:v>13.297814498211483</c:v>
                </c:pt>
                <c:pt idx="44">
                  <c:v>15.794636769918533</c:v>
                </c:pt>
                <c:pt idx="45">
                  <c:v>17.903039012904905</c:v>
                </c:pt>
                <c:pt idx="46">
                  <c:v>19.541430690210163</c:v>
                </c:pt>
                <c:pt idx="47">
                  <c:v>20.634203486120359</c:v>
                </c:pt>
                <c:pt idx="48">
                  <c:v>21.112960853709666</c:v>
                </c:pt>
                <c:pt idx="49">
                  <c:v>20.917644719456433</c:v>
                </c:pt>
                <c:pt idx="50">
                  <c:v>19.997543558576201</c:v>
                </c:pt>
                <c:pt idx="51">
                  <c:v>18.312167752053831</c:v>
                </c:pt>
                <c:pt idx="52">
                  <c:v>15.831980014004952</c:v>
                </c:pt>
                <c:pt idx="53">
                  <c:v>12.538970710095921</c:v>
                </c:pt>
                <c:pt idx="54">
                  <c:v>8.4270700465981356</c:v>
                </c:pt>
                <c:pt idx="55">
                  <c:v>3.5023913660696997</c:v>
                </c:pt>
                <c:pt idx="56">
                  <c:v>2.2166978906390584</c:v>
                </c:pt>
                <c:pt idx="57">
                  <c:v>8.6996786363418188</c:v>
                </c:pt>
                <c:pt idx="58">
                  <c:v>15.904154718674326</c:v>
                </c:pt>
                <c:pt idx="59">
                  <c:v>23.776296006796407</c:v>
                </c:pt>
                <c:pt idx="60">
                  <c:v>32.251444077904168</c:v>
                </c:pt>
                <c:pt idx="61">
                  <c:v>41.254872402358039</c:v>
                </c:pt>
                <c:pt idx="62">
                  <c:v>50.702690845891638</c:v>
                </c:pt>
                <c:pt idx="63">
                  <c:v>60.502882369042709</c:v>
                </c:pt>
                <c:pt idx="64">
                  <c:v>70.556458032557586</c:v>
                </c:pt>
                <c:pt idx="65">
                  <c:v>80.758714835705177</c:v>
                </c:pt>
                <c:pt idx="66">
                  <c:v>91.000579542296933</c:v>
                </c:pt>
                <c:pt idx="67">
                  <c:v>101.17002050401541</c:v>
                </c:pt>
                <c:pt idx="68">
                  <c:v>111.15350858669287</c:v>
                </c:pt>
                <c:pt idx="69">
                  <c:v>120.83750765353824</c:v>
                </c:pt>
                <c:pt idx="70">
                  <c:v>130.10997466775629</c:v>
                </c:pt>
                <c:pt idx="71">
                  <c:v>138.86184934993386</c:v>
                </c:pt>
                <c:pt idx="72">
                  <c:v>146.98851346389534</c:v>
                </c:pt>
                <c:pt idx="73">
                  <c:v>154.39120020596727</c:v>
                </c:pt>
                <c:pt idx="74">
                  <c:v>160.97833483081979</c:v>
                </c:pt>
                <c:pt idx="75">
                  <c:v>166.66678855306037</c:v>
                </c:pt>
                <c:pt idx="76">
                  <c:v>171.38302890514117</c:v>
                </c:pt>
                <c:pt idx="77">
                  <c:v>175.06415109348922</c:v>
                </c:pt>
                <c:pt idx="78">
                  <c:v>177.65877645786796</c:v>
                </c:pt>
                <c:pt idx="79">
                  <c:v>179.12780588302937</c:v>
                </c:pt>
                <c:pt idx="80">
                  <c:v>179.44501791365661</c:v>
                </c:pt>
                <c:pt idx="81">
                  <c:v>178.59750335835301</c:v>
                </c:pt>
                <c:pt idx="82">
                  <c:v>176.585930309274</c:v>
                </c:pt>
                <c:pt idx="83">
                  <c:v>173.42463572288804</c:v>
                </c:pt>
                <c:pt idx="84">
                  <c:v>169.14154197527668</c:v>
                </c:pt>
                <c:pt idx="85">
                  <c:v>163.77789909277772</c:v>
                </c:pt>
                <c:pt idx="86">
                  <c:v>157.38785563585128</c:v>
                </c:pt>
                <c:pt idx="87">
                  <c:v>150.03786345120847</c:v>
                </c:pt>
                <c:pt idx="88">
                  <c:v>141.80592367545964</c:v>
                </c:pt>
                <c:pt idx="89">
                  <c:v>132.78068344470609</c:v>
                </c:pt>
                <c:pt idx="90">
                  <c:v>123.06039471179945</c:v>
                </c:pt>
                <c:pt idx="91">
                  <c:v>112.75174837126822</c:v>
                </c:pt>
                <c:pt idx="92">
                  <c:v>101.96859851791247</c:v>
                </c:pt>
                <c:pt idx="93">
                  <c:v>90.830593097839881</c:v>
                </c:pt>
                <c:pt idx="94">
                  <c:v>79.461728431793787</c:v>
                </c:pt>
                <c:pt idx="95">
                  <c:v>67.988846084283466</c:v>
                </c:pt>
                <c:pt idx="96">
                  <c:v>56.540091305531213</c:v>
                </c:pt>
                <c:pt idx="97">
                  <c:v>45.243352776908289</c:v>
                </c:pt>
                <c:pt idx="98">
                  <c:v>34.224703637947826</c:v>
                </c:pt>
                <c:pt idx="99">
                  <c:v>23.606863761062836</c:v>
                </c:pt>
                <c:pt idx="100">
                  <c:v>13.507702968991651</c:v>
                </c:pt>
                <c:pt idx="101">
                  <c:v>4.0388043633317245</c:v>
                </c:pt>
                <c:pt idx="102">
                  <c:v>4.6958938428521879</c:v>
                </c:pt>
                <c:pt idx="103">
                  <c:v>12.601360609343665</c:v>
                </c:pt>
                <c:pt idx="104">
                  <c:v>19.592622330470352</c:v>
                </c:pt>
                <c:pt idx="105">
                  <c:v>25.595786383503579</c:v>
                </c:pt>
                <c:pt idx="106">
                  <c:v>30.548924912587935</c:v>
                </c:pt>
                <c:pt idx="107">
                  <c:v>34.402807605956745</c:v>
                </c:pt>
                <c:pt idx="108">
                  <c:v>37.121474179112653</c:v>
                </c:pt>
                <c:pt idx="109">
                  <c:v>38.682639352271877</c:v>
                </c:pt>
                <c:pt idx="110">
                  <c:v>39.077925279810891</c:v>
                </c:pt>
                <c:pt idx="111">
                  <c:v>38.312918624612351</c:v>
                </c:pt>
                <c:pt idx="112">
                  <c:v>36.407051742128871</c:v>
                </c:pt>
                <c:pt idx="113">
                  <c:v>33.393309718207469</c:v>
                </c:pt>
                <c:pt idx="114">
                  <c:v>29.31776726167806</c:v>
                </c:pt>
                <c:pt idx="115">
                  <c:v>24.238961658097057</c:v>
                </c:pt>
                <c:pt idx="116">
                  <c:v>18.227110116189088</c:v>
                </c:pt>
                <c:pt idx="117">
                  <c:v>11.363181855780255</c:v>
                </c:pt>
                <c:pt idx="118">
                  <c:v>3.7378371690798957</c:v>
                </c:pt>
                <c:pt idx="119">
                  <c:v>4.5497525885525816</c:v>
                </c:pt>
                <c:pt idx="120">
                  <c:v>13.393188579292802</c:v>
                </c:pt>
                <c:pt idx="121">
                  <c:v>22.680214794596928</c:v>
                </c:pt>
                <c:pt idx="122">
                  <c:v>32.294157135578914</c:v>
                </c:pt>
                <c:pt idx="123">
                  <c:v>42.11541241169391</c:v>
                </c:pt>
                <c:pt idx="124">
                  <c:v>52.022967765518594</c:v>
                </c:pt>
                <c:pt idx="125">
                  <c:v>61.895930644242327</c:v>
                </c:pt>
                <c:pt idx="126">
                  <c:v>71.615049311422084</c:v>
                </c:pt>
                <c:pt idx="127">
                  <c:v>81.064204027677647</c:v>
                </c:pt>
                <c:pt idx="128">
                  <c:v>90.131849424961572</c:v>
                </c:pt>
                <c:pt idx="129">
                  <c:v>98.712389251115496</c:v>
                </c:pt>
                <c:pt idx="130">
                  <c:v>106.70746556157421</c:v>
                </c:pt>
                <c:pt idx="131">
                  <c:v>114.0271455719936</c:v>
                </c:pt>
                <c:pt idx="132">
                  <c:v>120.59099074489323</c:v>
                </c:pt>
                <c:pt idx="133">
                  <c:v>126.32899424777885</c:v>
                </c:pt>
                <c:pt idx="134">
                  <c:v>131.18237466963788</c:v>
                </c:pt>
                <c:pt idx="135">
                  <c:v>135.10421579468371</c:v>
                </c:pt>
                <c:pt idx="136">
                  <c:v>138.05994428210329</c:v>
                </c:pt>
                <c:pt idx="137">
                  <c:v>140.02763926179134</c:v>
                </c:pt>
                <c:pt idx="138">
                  <c:v>140.99817010057691</c:v>
                </c:pt>
                <c:pt idx="139">
                  <c:v>140.97516089199317</c:v>
                </c:pt>
                <c:pt idx="140">
                  <c:v>139.97478254517603</c:v>
                </c:pt>
                <c:pt idx="141">
                  <c:v>138.02537566449885</c:v>
                </c:pt>
                <c:pt idx="142">
                  <c:v>135.16690969056432</c:v>
                </c:pt>
                <c:pt idx="143">
                  <c:v>131.45028598502239</c:v>
                </c:pt>
                <c:pt idx="144">
                  <c:v>126.93649465696598</c:v>
                </c:pt>
                <c:pt idx="145">
                  <c:v>121.69563691910651</c:v>
                </c:pt>
                <c:pt idx="146">
                  <c:v>115.80582660079047</c:v>
                </c:pt>
                <c:pt idx="147">
                  <c:v>109.35198610727117</c:v>
                </c:pt>
                <c:pt idx="148">
                  <c:v>102.42455357776858</c:v>
                </c:pt>
                <c:pt idx="149">
                  <c:v>95.118119238518219</c:v>
                </c:pt>
                <c:pt idx="150">
                  <c:v>87.530009953713332</c:v>
                </c:pt>
                <c:pt idx="151">
                  <c:v>79.758841732567674</c:v>
                </c:pt>
                <c:pt idx="152">
                  <c:v>71.90306044333839</c:v>
                </c:pt>
                <c:pt idx="153">
                  <c:v>64.059491207207031</c:v>
                </c:pt>
                <c:pt idx="154">
                  <c:v>56.3219168919711</c:v>
                </c:pt>
                <c:pt idx="155">
                  <c:v>48.779705796730127</c:v>
                </c:pt>
                <c:pt idx="156">
                  <c:v>41.516508016904233</c:v>
                </c:pt>
                <c:pt idx="157">
                  <c:v>34.609039110343353</c:v>
                </c:pt>
                <c:pt idx="158">
                  <c:v>28.125968559841933</c:v>
                </c:pt>
                <c:pt idx="159">
                  <c:v>22.126929158365687</c:v>
                </c:pt>
                <c:pt idx="160">
                  <c:v>16.661661847270356</c:v>
                </c:pt>
                <c:pt idx="161">
                  <c:v>11.769308734432792</c:v>
                </c:pt>
                <c:pt idx="162">
                  <c:v>7.4778650309813406</c:v>
                </c:pt>
                <c:pt idx="163">
                  <c:v>3.8037984973254004</c:v>
                </c:pt>
                <c:pt idx="164">
                  <c:v>0.75184270879045789</c:v>
                </c:pt>
                <c:pt idx="165">
                  <c:v>1.6850319323397702</c:v>
                </c:pt>
                <c:pt idx="166">
                  <c:v>3.5254679672768501</c:v>
                </c:pt>
                <c:pt idx="167">
                  <c:v>4.7993924584355554</c:v>
                </c:pt>
                <c:pt idx="168">
                  <c:v>5.5475139022637654</c:v>
                </c:pt>
                <c:pt idx="169">
                  <c:v>5.8206504821956164</c:v>
                </c:pt>
                <c:pt idx="170">
                  <c:v>5.6788980846847208</c:v>
                </c:pt>
                <c:pt idx="171">
                  <c:v>5.1906488273309037</c:v>
                </c:pt>
                <c:pt idx="172">
                  <c:v>4.4314730504593163</c:v>
                </c:pt>
                <c:pt idx="173">
                  <c:v>3.482879771643387</c:v>
                </c:pt>
                <c:pt idx="174">
                  <c:v>2.4309724678094109</c:v>
                </c:pt>
                <c:pt idx="175">
                  <c:v>1.3650187050491012</c:v>
                </c:pt>
                <c:pt idx="176">
                  <c:v>0.37595355790804752</c:v>
                </c:pt>
                <c:pt idx="177">
                  <c:v>-0.44516207369518945</c:v>
                </c:pt>
                <c:pt idx="178">
                  <c:v>-1.008706248904903</c:v>
                </c:pt>
                <c:pt idx="179">
                  <c:v>-1.2280612663041952</c:v>
                </c:pt>
                <c:pt idx="180">
                  <c:v>-1.0211565301920293</c:v>
                </c:pt>
                <c:pt idx="181">
                  <c:v>-0.3119660954213494</c:v>
                </c:pt>
                <c:pt idx="182">
                  <c:v>-0.9680617028803522</c:v>
                </c:pt>
                <c:pt idx="183">
                  <c:v>-2.8786645041314736</c:v>
                </c:pt>
                <c:pt idx="184">
                  <c:v>-5.4695371006280231</c:v>
                </c:pt>
                <c:pt idx="185">
                  <c:v>-8.7792333501385347</c:v>
                </c:pt>
                <c:pt idx="186">
                  <c:v>-12.834217119905766</c:v>
                </c:pt>
                <c:pt idx="187">
                  <c:v>-17.648078776448106</c:v>
                </c:pt>
                <c:pt idx="188">
                  <c:v>-23.220931703563267</c:v>
                </c:pt>
                <c:pt idx="189">
                  <c:v>-29.5390010730993</c:v>
                </c:pt>
                <c:pt idx="190">
                  <c:v>-36.574414635985157</c:v>
                </c:pt>
                <c:pt idx="191">
                  <c:v>-44.285202674193343</c:v>
                </c:pt>
                <c:pt idx="192">
                  <c:v>-52.615511489863451</c:v>
                </c:pt>
                <c:pt idx="193">
                  <c:v>-61.49603193999527</c:v>
                </c:pt>
                <c:pt idx="194">
                  <c:v>-70.844641590016224</c:v>
                </c:pt>
                <c:pt idx="195">
                  <c:v>-80.567256094566176</c:v>
                </c:pt>
                <c:pt idx="196">
                  <c:v>-90.558882457307831</c:v>
                </c:pt>
                <c:pt idx="197">
                  <c:v>-100.7048639122594</c:v>
                </c:pt>
                <c:pt idx="198">
                  <c:v>-110.88230334567147</c:v>
                </c:pt>
                <c:pt idx="199">
                  <c:v>-120.96164947799795</c:v>
                </c:pt>
                <c:pt idx="200">
                  <c:v>-130.808427487128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F453-4AC5-8B5A-D0960FA833E5}"/>
            </c:ext>
          </c:extLst>
        </c:ser>
        <c:ser>
          <c:idx val="198"/>
          <c:order val="198"/>
          <c:tx>
            <c:v>19.8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88:$GT$288</c:f>
              <c:numCache>
                <c:formatCode>0.00</c:formatCode>
                <c:ptCount val="201"/>
                <c:pt idx="0">
                  <c:v>-50.621503372801079</c:v>
                </c:pt>
                <c:pt idx="1">
                  <c:v>-56.603999485131041</c:v>
                </c:pt>
                <c:pt idx="2">
                  <c:v>-61.744098848967795</c:v>
                </c:pt>
                <c:pt idx="3">
                  <c:v>-65.991130310486881</c:v>
                </c:pt>
                <c:pt idx="4">
                  <c:v>-69.310847004388393</c:v>
                </c:pt>
                <c:pt idx="5">
                  <c:v>-71.685305941291645</c:v>
                </c:pt>
                <c:pt idx="6">
                  <c:v>-73.112521396364329</c:v>
                </c:pt>
                <c:pt idx="7">
                  <c:v>-73.6059023130708</c:v>
                </c:pt>
                <c:pt idx="8">
                  <c:v>-73.193486596958707</c:v>
                </c:pt>
                <c:pt idx="9">
                  <c:v>-71.916987619989186</c:v>
                </c:pt>
                <c:pt idx="10">
                  <c:v>-69.83067045822412</c:v>
                </c:pt>
                <c:pt idx="11">
                  <c:v>-67.000077320352219</c:v>
                </c:pt>
                <c:pt idx="12">
                  <c:v>-63.500623270918588</c:v>
                </c:pt>
                <c:pt idx="13">
                  <c:v>-59.416084693528497</c:v>
                </c:pt>
                <c:pt idx="14">
                  <c:v>-54.837003963101445</c:v>
                </c:pt>
                <c:pt idx="15">
                  <c:v>-49.859034494055983</c:v>
                </c:pt>
                <c:pt idx="16">
                  <c:v>-44.581250698937595</c:v>
                </c:pt>
                <c:pt idx="17">
                  <c:v>-39.104447429555258</c:v>
                </c:pt>
                <c:pt idx="18">
                  <c:v>-33.52945318445321</c:v>
                </c:pt>
                <c:pt idx="19">
                  <c:v>-27.955480760883962</c:v>
                </c:pt>
                <c:pt idx="20">
                  <c:v>-22.478538118693031</c:v>
                </c:pt>
                <c:pt idx="21">
                  <c:v>-17.189921023713431</c:v>
                </c:pt>
                <c:pt idx="22">
                  <c:v>-12.174807568954131</c:v>
                </c:pt>
                <c:pt idx="23">
                  <c:v>-7.5109729557899758</c:v>
                </c:pt>
                <c:pt idx="24">
                  <c:v>-3.2676409801505542</c:v>
                </c:pt>
                <c:pt idx="25">
                  <c:v>0.49551346148567638</c:v>
                </c:pt>
                <c:pt idx="26">
                  <c:v>3.7291988243620349</c:v>
                </c:pt>
                <c:pt idx="27">
                  <c:v>6.3951687275859772</c:v>
                </c:pt>
                <c:pt idx="28">
                  <c:v>8.4667040486059051</c:v>
                </c:pt>
                <c:pt idx="29">
                  <c:v>9.9289108064438309</c:v>
                </c:pt>
                <c:pt idx="30">
                  <c:v>10.77883195252457</c:v>
                </c:pt>
                <c:pt idx="31">
                  <c:v>11.025373794184711</c:v>
                </c:pt>
                <c:pt idx="32">
                  <c:v>10.689050341827297</c:v>
                </c:pt>
                <c:pt idx="33">
                  <c:v>9.8015513629112707</c:v>
                </c:pt>
                <c:pt idx="34">
                  <c:v>8.4051423125201801</c:v>
                </c:pt>
                <c:pt idx="35">
                  <c:v>6.5519065608272564</c:v>
                </c:pt>
                <c:pt idx="36">
                  <c:v>4.3028424241070713</c:v>
                </c:pt>
                <c:pt idx="37">
                  <c:v>1.7268294021853012</c:v>
                </c:pt>
                <c:pt idx="38">
                  <c:v>1.1005202917833279</c:v>
                </c:pt>
                <c:pt idx="39">
                  <c:v>4.0981073737272116</c:v>
                </c:pt>
                <c:pt idx="40">
                  <c:v>7.1806695685537081</c:v>
                </c:pt>
                <c:pt idx="41">
                  <c:v>10.26016445752389</c:v>
                </c:pt>
                <c:pt idx="42">
                  <c:v>13.247190761745317</c:v>
                </c:pt>
                <c:pt idx="43">
                  <c:v>16.052427349384804</c:v>
                </c:pt>
                <c:pt idx="44">
                  <c:v>18.588069156169009</c:v>
                </c:pt>
                <c:pt idx="45">
                  <c:v>20.769239392691652</c:v>
                </c:pt>
                <c:pt idx="46">
                  <c:v>22.515357873318955</c:v>
                </c:pt>
                <c:pt idx="47">
                  <c:v>23.751446031835982</c:v>
                </c:pt>
                <c:pt idx="48">
                  <c:v>24.409350176739462</c:v>
                </c:pt>
                <c:pt idx="49">
                  <c:v>24.428865769322709</c:v>
                </c:pt>
                <c:pt idx="50">
                  <c:v>23.758746962440366</c:v>
                </c:pt>
                <c:pt idx="51">
                  <c:v>22.357587296312953</c:v>
                </c:pt>
                <c:pt idx="52">
                  <c:v>20.194559286658148</c:v>
                </c:pt>
                <c:pt idx="53">
                  <c:v>17.250002634346654</c:v>
                </c:pt>
                <c:pt idx="54">
                  <c:v>13.515852907353528</c:v>
                </c:pt>
                <c:pt idx="55">
                  <c:v>8.9959047662063476</c:v>
                </c:pt>
                <c:pt idx="56">
                  <c:v>3.7059060934951358</c:v>
                </c:pt>
                <c:pt idx="57">
                  <c:v>2.3265182843236438</c:v>
                </c:pt>
                <c:pt idx="58">
                  <c:v>9.0621122595886607</c:v>
                </c:pt>
                <c:pt idx="59">
                  <c:v>16.450400155847021</c:v>
                </c:pt>
                <c:pt idx="60">
                  <c:v>24.43025889776704</c:v>
                </c:pt>
                <c:pt idx="61">
                  <c:v>32.930642872243006</c:v>
                </c:pt>
                <c:pt idx="62">
                  <c:v>41.871451652102756</c:v>
                </c:pt>
                <c:pt idx="63">
                  <c:v>51.16452883003808</c:v>
                </c:pt>
                <c:pt idx="64">
                  <c:v>60.714778449848815</c:v>
                </c:pt>
                <c:pt idx="65">
                  <c:v>70.421383947357015</c:v>
                </c:pt>
                <c:pt idx="66">
                  <c:v>80.179113144437622</c:v>
                </c:pt>
                <c:pt idx="67">
                  <c:v>89.879691693764414</c:v>
                </c:pt>
                <c:pt idx="68">
                  <c:v>99.413226463379317</c:v>
                </c:pt>
                <c:pt idx="69">
                  <c:v>108.6696596901869</c:v>
                </c:pt>
                <c:pt idx="70">
                  <c:v>117.54023432781364</c:v>
                </c:pt>
                <c:pt idx="71">
                  <c:v>125.91895087146389</c:v>
                </c:pt>
                <c:pt idx="72">
                  <c:v>133.70399606152731</c:v>
                </c:pt>
                <c:pt idx="73">
                  <c:v>140.79912424644459</c:v>
                </c:pt>
                <c:pt idx="74">
                  <c:v>147.11497281803059</c:v>
                </c:pt>
                <c:pt idx="75">
                  <c:v>152.57029401012485</c:v>
                </c:pt>
                <c:pt idx="76">
                  <c:v>157.09308646197644</c:v>
                </c:pt>
                <c:pt idx="77">
                  <c:v>160.62161127606151</c:v>
                </c:pt>
                <c:pt idx="78">
                  <c:v>163.1052788281965</c:v>
                </c:pt>
                <c:pt idx="79">
                  <c:v>164.50539429540297</c:v>
                </c:pt>
                <c:pt idx="80">
                  <c:v>164.79575173129575</c:v>
                </c:pt>
                <c:pt idx="81">
                  <c:v>163.96306851511147</c:v>
                </c:pt>
                <c:pt idx="82">
                  <c:v>162.00725410252349</c:v>
                </c:pt>
                <c:pt idx="83">
                  <c:v>158.9415091864478</c:v>
                </c:pt>
                <c:pt idx="84">
                  <c:v>154.79225360551271</c:v>
                </c:pt>
                <c:pt idx="85">
                  <c:v>149.59888358755987</c:v>
                </c:pt>
                <c:pt idx="86">
                  <c:v>143.41336115605176</c:v>
                </c:pt>
                <c:pt idx="87">
                  <c:v>136.29964072935562</c:v>
                </c:pt>
                <c:pt idx="88">
                  <c:v>128.33294007786989</c:v>
                </c:pt>
                <c:pt idx="89">
                  <c:v>119.59886484409132</c:v>
                </c:pt>
                <c:pt idx="90">
                  <c:v>110.1923977494728</c:v>
                </c:pt>
                <c:pt idx="91">
                  <c:v>100.21676538442955</c:v>
                </c:pt>
                <c:pt idx="92">
                  <c:v>89.782197081115228</c:v>
                </c:pt>
                <c:pt idx="93">
                  <c:v>79.004591781888379</c:v>
                </c:pt>
                <c:pt idx="94">
                  <c:v>68.00411002144638</c:v>
                </c:pt>
                <c:pt idx="95">
                  <c:v>56.903709121862235</c:v>
                </c:pt>
                <c:pt idx="96">
                  <c:v>45.827640444597932</c:v>
                </c:pt>
                <c:pt idx="97">
                  <c:v>34.89992804238981</c:v>
                </c:pt>
                <c:pt idx="98">
                  <c:v>24.242848300353302</c:v>
                </c:pt>
                <c:pt idx="99">
                  <c:v>13.975430146616004</c:v>
                </c:pt>
                <c:pt idx="100">
                  <c:v>4.2119951484584375</c:v>
                </c:pt>
                <c:pt idx="101">
                  <c:v>4.9392437061566037</c:v>
                </c:pt>
                <c:pt idx="102">
                  <c:v>13.377506502914393</c:v>
                </c:pt>
                <c:pt idx="103">
                  <c:v>21.010677128786803</c:v>
                </c:pt>
                <c:pt idx="104">
                  <c:v>27.756424408739147</c:v>
                </c:pt>
                <c:pt idx="105">
                  <c:v>33.543199251836278</c:v>
                </c:pt>
                <c:pt idx="106">
                  <c:v>38.311095019377213</c:v>
                </c:pt>
                <c:pt idx="107">
                  <c:v>42.012560106776881</c:v>
                </c:pt>
                <c:pt idx="108">
                  <c:v>44.612953653659496</c:v>
                </c:pt>
                <c:pt idx="109">
                  <c:v>46.090937338053102</c:v>
                </c:pt>
                <c:pt idx="110">
                  <c:v>46.438698344146808</c:v>
                </c:pt>
                <c:pt idx="111">
                  <c:v>45.662000791045664</c:v>
                </c:pt>
                <c:pt idx="112">
                  <c:v>43.780065143750456</c:v>
                </c:pt>
                <c:pt idx="113">
                  <c:v>40.825277368121533</c:v>
                </c:pt>
                <c:pt idx="114">
                  <c:v>36.842731809676167</c:v>
                </c:pt>
                <c:pt idx="115">
                  <c:v>31.889613942798295</c:v>
                </c:pt>
                <c:pt idx="116">
                  <c:v>26.034431224030641</c:v>
                </c:pt>
                <c:pt idx="117">
                  <c:v>19.356102263286591</c:v>
                </c:pt>
                <c:pt idx="118">
                  <c:v>11.942916374148369</c:v>
                </c:pt>
                <c:pt idx="119">
                  <c:v>3.8913772546685657</c:v>
                </c:pt>
                <c:pt idx="120">
                  <c:v>4.6950539389649526</c:v>
                </c:pt>
                <c:pt idx="121">
                  <c:v>13.707299551830726</c:v>
                </c:pt>
                <c:pt idx="122">
                  <c:v>23.032072753592143</c:v>
                </c:pt>
                <c:pt idx="123">
                  <c:v>32.553332692713248</c:v>
                </c:pt>
                <c:pt idx="124">
                  <c:v>42.153768327525192</c:v>
                </c:pt>
                <c:pt idx="125">
                  <c:v>51.716291410398036</c:v>
                </c:pt>
                <c:pt idx="126">
                  <c:v>61.12551898813588</c:v>
                </c:pt>
                <c:pt idx="127">
                  <c:v>70.269225927068661</c:v>
                </c:pt>
                <c:pt idx="128">
                  <c:v>79.039748373709287</c:v>
                </c:pt>
                <c:pt idx="129">
                  <c:v>87.335319716499484</c:v>
                </c:pt>
                <c:pt idx="130">
                  <c:v>95.061321513010952</c:v>
                </c:pt>
                <c:pt idx="131">
                  <c:v>102.13143297870396</c:v>
                </c:pt>
                <c:pt idx="132">
                  <c:v>108.46866398366207</c:v>
                </c:pt>
                <c:pt idx="133">
                  <c:v>114.00625805536585</c:v>
                </c:pt>
                <c:pt idx="134">
                  <c:v>118.68845361866614</c:v>
                </c:pt>
                <c:pt idx="135">
                  <c:v>122.47109359632667</c:v>
                </c:pt>
                <c:pt idx="136">
                  <c:v>125.32207552037104</c:v>
                </c:pt>
                <c:pt idx="137">
                  <c:v>127.22163643967259</c:v>
                </c:pt>
                <c:pt idx="138">
                  <c:v>128.16246912496769</c:v>
                </c:pt>
                <c:pt idx="139">
                  <c:v>128.14966833977644</c:v>
                </c:pt>
                <c:pt idx="140">
                  <c:v>127.20050823485298</c:v>
                </c:pt>
                <c:pt idx="141">
                  <c:v>125.34405420459454</c:v>
                </c:pt>
                <c:pt idx="142">
                  <c:v>122.62061478617109</c:v>
                </c:pt>
                <c:pt idx="143">
                  <c:v>119.08104135620229</c:v>
                </c:pt>
                <c:pt idx="144">
                  <c:v>114.78588545658741</c:v>
                </c:pt>
                <c:pt idx="145">
                  <c:v>109.80442553269891</c:v>
                </c:pt>
                <c:pt idx="146">
                  <c:v>104.21357666721862</c:v>
                </c:pt>
                <c:pt idx="147">
                  <c:v>98.096698516889617</c:v>
                </c:pt>
                <c:pt idx="148">
                  <c:v>91.542318085042908</c:v>
                </c:pt>
                <c:pt idx="149">
                  <c:v>84.642785170084082</c:v>
                </c:pt>
                <c:pt idx="150">
                  <c:v>77.492879302050028</c:v>
                </c:pt>
                <c:pt idx="151">
                  <c:v>70.188387701792408</c:v>
                </c:pt>
                <c:pt idx="152">
                  <c:v>62.824674259318876</c:v>
                </c:pt>
                <c:pt idx="153">
                  <c:v>55.495259721781906</c:v>
                </c:pt>
                <c:pt idx="154">
                  <c:v>48.290433203383451</c:v>
                </c:pt>
                <c:pt idx="155">
                  <c:v>41.295914778491984</c:v>
                </c:pt>
                <c:pt idx="156">
                  <c:v>34.591588298516712</c:v>
                </c:pt>
                <c:pt idx="157">
                  <c:v>28.250322689081912</c:v>
                </c:pt>
                <c:pt idx="158">
                  <c:v>22.336898846819391</c:v>
                </c:pt>
                <c:pt idx="159">
                  <c:v>16.907057878062645</c:v>
                </c:pt>
                <c:pt idx="160">
                  <c:v>12.006684821512223</c:v>
                </c:pt>
                <c:pt idx="161">
                  <c:v>7.6711401932713992</c:v>
                </c:pt>
                <c:pt idx="162">
                  <c:v>3.9247497079915363</c:v>
                </c:pt>
                <c:pt idx="163">
                  <c:v>0.78046038929759098</c:v>
                </c:pt>
                <c:pt idx="164">
                  <c:v>1.760330986538865</c:v>
                </c:pt>
                <c:pt idx="165">
                  <c:v>3.7077735383642105</c:v>
                </c:pt>
                <c:pt idx="166">
                  <c:v>5.0833808813724506</c:v>
                </c:pt>
                <c:pt idx="167">
                  <c:v>5.9196740179908955</c:v>
                </c:pt>
                <c:pt idx="168">
                  <c:v>6.2596523329188702</c:v>
                </c:pt>
                <c:pt idx="169">
                  <c:v>6.1560989562828254</c:v>
                </c:pt>
                <c:pt idx="170">
                  <c:v>5.6707291465715919</c:v>
                </c:pt>
                <c:pt idx="171">
                  <c:v>4.873192638533177</c:v>
                </c:pt>
                <c:pt idx="172">
                  <c:v>3.8399430690589664</c:v>
                </c:pt>
                <c:pt idx="173">
                  <c:v>2.6529896060993341</c:v>
                </c:pt>
                <c:pt idx="174">
                  <c:v>1.3985477334311089</c:v>
                </c:pt>
                <c:pt idx="175">
                  <c:v>0.16560776133454708</c:v>
                </c:pt>
                <c:pt idx="176">
                  <c:v>-0.95555898386963978</c:v>
                </c:pt>
                <c:pt idx="177">
                  <c:v>-1.8749352109484256</c:v>
                </c:pt>
                <c:pt idx="178">
                  <c:v>-2.504312020799266</c:v>
                </c:pt>
                <c:pt idx="179">
                  <c:v>-2.7588400681799237</c:v>
                </c:pt>
                <c:pt idx="180">
                  <c:v>-2.558554759155192</c:v>
                </c:pt>
                <c:pt idx="181">
                  <c:v>-1.8298527534614946</c:v>
                </c:pt>
                <c:pt idx="182">
                  <c:v>-0.50689738836025144</c:v>
                </c:pt>
                <c:pt idx="183">
                  <c:v>-1.4670687035863317</c:v>
                </c:pt>
                <c:pt idx="184">
                  <c:v>-4.1385245507396036</c:v>
                </c:pt>
                <c:pt idx="185">
                  <c:v>-7.5426048858295243</c:v>
                </c:pt>
                <c:pt idx="186">
                  <c:v>-11.702185252723554</c:v>
                </c:pt>
                <c:pt idx="187">
                  <c:v>-16.627134349569126</c:v>
                </c:pt>
                <c:pt idx="188">
                  <c:v>-22.313747732477445</c:v>
                </c:pt>
                <c:pt idx="189">
                  <c:v>-28.744374732766733</c:v>
                </c:pt>
                <c:pt idx="190">
                  <c:v>-35.887247974110231</c:v>
                </c:pt>
                <c:pt idx="191">
                  <c:v>-43.696522243322782</c:v>
                </c:pt>
                <c:pt idx="192">
                  <c:v>-52.112526702150909</c:v>
                </c:pt>
                <c:pt idx="193">
                  <c:v>-61.062231561571039</c:v>
                </c:pt>
                <c:pt idx="194">
                  <c:v>-70.459927410821976</c:v>
                </c:pt>
                <c:pt idx="195">
                  <c:v>-80.208112438070245</c:v>
                </c:pt>
                <c:pt idx="196">
                  <c:v>-90.198579836415703</c:v>
                </c:pt>
                <c:pt idx="197">
                  <c:v>-100.3136947965571</c:v>
                </c:pt>
                <c:pt idx="198">
                  <c:v>-110.4278476842933</c:v>
                </c:pt>
                <c:pt idx="199">
                  <c:v>-120.40906732510203</c:v>
                </c:pt>
                <c:pt idx="200">
                  <c:v>-130.12077580616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F453-4AC5-8B5A-D0960FA833E5}"/>
            </c:ext>
          </c:extLst>
        </c:ser>
        <c:ser>
          <c:idx val="199"/>
          <c:order val="199"/>
          <c:tx>
            <c:v>19.9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89:$GT$289</c:f>
              <c:numCache>
                <c:formatCode>0.00</c:formatCode>
                <c:ptCount val="201"/>
                <c:pt idx="0">
                  <c:v>-45.253851049177065</c:v>
                </c:pt>
                <c:pt idx="1">
                  <c:v>-51.964552170529615</c:v>
                </c:pt>
                <c:pt idx="2">
                  <c:v>-57.82556094286668</c:v>
                </c:pt>
                <c:pt idx="3">
                  <c:v>-62.782315321377503</c:v>
                </c:pt>
                <c:pt idx="4">
                  <c:v>-66.796755695130273</c:v>
                </c:pt>
                <c:pt idx="5">
                  <c:v>-69.847242570161129</c:v>
                </c:pt>
                <c:pt idx="6">
                  <c:v>-71.928246892355091</c:v>
                </c:pt>
                <c:pt idx="7">
                  <c:v>-73.049822854969293</c:v>
                </c:pt>
                <c:pt idx="8">
                  <c:v>-73.236875711974847</c:v>
                </c:pt>
                <c:pt idx="9">
                  <c:v>-72.528239582805625</c:v>
                </c:pt>
                <c:pt idx="10">
                  <c:v>-70.975582458585876</c:v>
                </c:pt>
                <c:pt idx="11">
                  <c:v>-68.642157579869675</c:v>
                </c:pt>
                <c:pt idx="12">
                  <c:v>-65.601422030483889</c:v>
                </c:pt>
                <c:pt idx="13">
                  <c:v>-61.935544764227977</c:v>
                </c:pt>
                <c:pt idx="14">
                  <c:v>-57.733827338035283</c:v>
                </c:pt>
                <c:pt idx="15">
                  <c:v>-53.09106135800112</c:v>
                </c:pt>
                <c:pt idx="16">
                  <c:v>-48.105847048914406</c:v>
                </c:pt>
                <c:pt idx="17">
                  <c:v>-42.878897433321654</c:v>
                </c:pt>
                <c:pt idx="18">
                  <c:v>-37.511352356609628</c:v>
                </c:pt>
                <c:pt idx="19">
                  <c:v>-32.103126028103638</c:v>
                </c:pt>
                <c:pt idx="20">
                  <c:v>-26.751310876674687</c:v>
                </c:pt>
                <c:pt idx="21">
                  <c:v>-21.548659358477941</c:v>
                </c:pt>
                <c:pt idx="22">
                  <c:v>-16.582163923373013</c:v>
                </c:pt>
                <c:pt idx="23">
                  <c:v>-11.931753667659972</c:v>
                </c:pt>
                <c:pt idx="24">
                  <c:v>-7.6691242992621014</c:v>
                </c:pt>
                <c:pt idx="25">
                  <c:v>-3.8567159451924873</c:v>
                </c:pt>
                <c:pt idx="26">
                  <c:v>-0.54685107001394717</c:v>
                </c:pt>
                <c:pt idx="27">
                  <c:v>2.2189576202521684</c:v>
                </c:pt>
                <c:pt idx="28">
                  <c:v>4.4105219086437417</c:v>
                </c:pt>
                <c:pt idx="29">
                  <c:v>6.0093106125351925</c:v>
                </c:pt>
                <c:pt idx="30">
                  <c:v>7.0085977161832247</c:v>
                </c:pt>
                <c:pt idx="31">
                  <c:v>7.4134264525098876</c:v>
                </c:pt>
                <c:pt idx="32">
                  <c:v>7.2403922488198411</c:v>
                </c:pt>
                <c:pt idx="33">
                  <c:v>6.5172499339767906</c:v>
                </c:pt>
                <c:pt idx="34">
                  <c:v>5.2823529855780338</c:v>
                </c:pt>
                <c:pt idx="35">
                  <c:v>3.5839348446052228</c:v>
                </c:pt>
                <c:pt idx="36">
                  <c:v>1.4792444136561107</c:v>
                </c:pt>
                <c:pt idx="37">
                  <c:v>0.96645024270373081</c:v>
                </c:pt>
                <c:pt idx="38">
                  <c:v>3.6809742838955968</c:v>
                </c:pt>
                <c:pt idx="39">
                  <c:v>6.58645739064929</c:v>
                </c:pt>
                <c:pt idx="40">
                  <c:v>9.6006255821500321</c:v>
                </c:pt>
                <c:pt idx="41">
                  <c:v>12.63815420536457</c:v>
                </c:pt>
                <c:pt idx="42">
                  <c:v>15.612062063517405</c:v>
                </c:pt>
                <c:pt idx="43">
                  <c:v>18.435126242643008</c:v>
                </c:pt>
                <c:pt idx="44">
                  <c:v>21.021297067387074</c:v>
                </c:pt>
                <c:pt idx="45">
                  <c:v>23.287092769047906</c:v>
                </c:pt>
                <c:pt idx="46">
                  <c:v>25.152953875896088</c:v>
                </c:pt>
                <c:pt idx="47">
                  <c:v>26.544538030184921</c:v>
                </c:pt>
                <c:pt idx="48">
                  <c:v>27.39393688665853</c:v>
                </c:pt>
                <c:pt idx="49">
                  <c:v>27.640797939218171</c:v>
                </c:pt>
                <c:pt idx="50">
                  <c:v>27.233335538128252</c:v>
                </c:pt>
                <c:pt idx="51">
                  <c:v>26.129216979349938</c:v>
                </c:pt>
                <c:pt idx="52">
                  <c:v>24.296311347398856</c:v>
                </c:pt>
                <c:pt idx="53">
                  <c:v>21.713290748454721</c:v>
                </c:pt>
                <c:pt idx="54">
                  <c:v>18.370075654367582</c:v>
                </c:pt>
                <c:pt idx="55">
                  <c:v>14.268118262280316</c:v>
                </c:pt>
                <c:pt idx="56">
                  <c:v>9.4205200292584408</c:v>
                </c:pt>
                <c:pt idx="57">
                  <c:v>3.851981836303128</c:v>
                </c:pt>
                <c:pt idx="58">
                  <c:v>2.4014124592139154</c:v>
                </c:pt>
                <c:pt idx="59">
                  <c:v>9.2925760398874537</c:v>
                </c:pt>
                <c:pt idx="60">
                  <c:v>16.763957437832087</c:v>
                </c:pt>
                <c:pt idx="61">
                  <c:v>24.748229709466052</c:v>
                </c:pt>
                <c:pt idx="62">
                  <c:v>33.169121003502113</c:v>
                </c:pt>
                <c:pt idx="63">
                  <c:v>41.942375141013329</c:v>
                </c:pt>
                <c:pt idx="64">
                  <c:v>50.976829076884357</c:v>
                </c:pt>
                <c:pt idx="65">
                  <c:v>60.175592544378134</c:v>
                </c:pt>
                <c:pt idx="66">
                  <c:v>69.437313818900364</c:v>
                </c:pt>
                <c:pt idx="67">
                  <c:v>78.657514390536519</c:v>
                </c:pt>
                <c:pt idx="68">
                  <c:v>87.729974421868548</c:v>
                </c:pt>
                <c:pt idx="69">
                  <c:v>96.548150199124294</c:v>
                </c:pt>
                <c:pt idx="70">
                  <c:v>105.00660436881778</c:v>
                </c:pt>
                <c:pt idx="71">
                  <c:v>113.0024295933311</c:v>
                </c:pt>
                <c:pt idx="72">
                  <c:v>120.43664635860954</c:v>
                </c:pt>
                <c:pt idx="73">
                  <c:v>127.21555602317837</c:v>
                </c:pt>
                <c:pt idx="74">
                  <c:v>133.25203080458328</c:v>
                </c:pt>
                <c:pt idx="75">
                  <c:v>138.4667232484008</c:v>
                </c:pt>
                <c:pt idx="76">
                  <c:v>142.78917880433644</c:v>
                </c:pt>
                <c:pt idx="77">
                  <c:v>146.15883642882358</c:v>
                </c:pt>
                <c:pt idx="78">
                  <c:v>148.52590362640908</c:v>
                </c:pt>
                <c:pt idx="79">
                  <c:v>149.85209401297161</c:v>
                </c:pt>
                <c:pt idx="80">
                  <c:v>150.11121731012352</c:v>
                </c:pt>
                <c:pt idx="81">
                  <c:v>149.28961363769</c:v>
                </c:pt>
                <c:pt idx="82">
                  <c:v>147.38642603397545</c:v>
                </c:pt>
                <c:pt idx="83">
                  <c:v>144.41370727435793</c:v>
                </c:pt>
                <c:pt idx="84">
                  <c:v>140.39635924937227</c:v>
                </c:pt>
                <c:pt idx="85">
                  <c:v>135.37190537504588</c:v>
                </c:pt>
                <c:pt idx="86">
                  <c:v>129.39009871182324</c:v>
                </c:pt>
                <c:pt idx="87">
                  <c:v>122.51237063507794</c:v>
                </c:pt>
                <c:pt idx="88">
                  <c:v>114.81112700165087</c:v>
                </c:pt>
                <c:pt idx="89">
                  <c:v>106.36890076562788</c:v>
                </c:pt>
                <c:pt idx="90">
                  <c:v>97.27737188648473</c:v>
                </c:pt>
                <c:pt idx="91">
                  <c:v>87.636267119199104</c:v>
                </c:pt>
                <c:pt idx="92">
                  <c:v>77.552153856225544</c:v>
                </c:pt>
                <c:pt idx="93">
                  <c:v>67.137143584852865</c:v>
                </c:pt>
                <c:pt idx="94">
                  <c:v>56.507521712337223</c:v>
                </c:pt>
                <c:pt idx="95">
                  <c:v>45.782321479931312</c:v>
                </c:pt>
                <c:pt idx="96">
                  <c:v>35.081860423016231</c:v>
                </c:pt>
                <c:pt idx="97">
                  <c:v>24.526258328476612</c:v>
                </c:pt>
                <c:pt idx="98">
                  <c:v>14.233955885939267</c:v>
                </c:pt>
                <c:pt idx="99">
                  <c:v>4.3202532234075175</c:v>
                </c:pt>
                <c:pt idx="100">
                  <c:v>5.1041127396595689</c:v>
                </c:pt>
                <c:pt idx="101">
                  <c:v>13.934333694201918</c:v>
                </c:pt>
                <c:pt idx="102">
                  <c:v>22.07282041746252</c:v>
                </c:pt>
                <c:pt idx="103">
                  <c:v>29.430401620290656</c:v>
                </c:pt>
                <c:pt idx="104">
                  <c:v>35.927415660141996</c:v>
                </c:pt>
                <c:pt idx="105">
                  <c:v>41.494681014098447</c:v>
                </c:pt>
                <c:pt idx="106">
                  <c:v>46.0743329910458</c:v>
                </c:pt>
                <c:pt idx="107">
                  <c:v>49.620515911090173</c:v>
                </c:pt>
                <c:pt idx="108">
                  <c:v>52.099921870532356</c:v>
                </c:pt>
                <c:pt idx="109">
                  <c:v>53.492169217600143</c:v>
                </c:pt>
                <c:pt idx="110">
                  <c:v>53.790015961472726</c:v>
                </c:pt>
                <c:pt idx="111">
                  <c:v>52.999405497541481</c:v>
                </c:pt>
                <c:pt idx="112">
                  <c:v>51.139344227119963</c:v>
                </c:pt>
                <c:pt idx="113">
                  <c:v>48.24161285126133</c:v>
                </c:pt>
                <c:pt idx="114">
                  <c:v>44.350315297162027</c:v>
                </c:pt>
                <c:pt idx="115">
                  <c:v>39.521271363303491</c:v>
                </c:pt>
                <c:pt idx="116">
                  <c:v>33.821261218126764</c:v>
                </c:pt>
                <c:pt idx="117">
                  <c:v>27.327131829735865</c:v>
                </c:pt>
                <c:pt idx="118">
                  <c:v>20.124777215356502</c:v>
                </c:pt>
                <c:pt idx="119">
                  <c:v>12.308006055146668</c:v>
                </c:pt>
                <c:pt idx="120">
                  <c:v>3.9773116935896109</c:v>
                </c:pt>
                <c:pt idx="121">
                  <c:v>4.7614391665142426</c:v>
                </c:pt>
                <c:pt idx="122">
                  <c:v>13.798381704593604</c:v>
                </c:pt>
                <c:pt idx="123">
                  <c:v>23.02107394493181</c:v>
                </c:pt>
                <c:pt idx="124">
                  <c:v>32.315944628955442</c:v>
                </c:pt>
                <c:pt idx="125">
                  <c:v>41.569748832730049</c:v>
                </c:pt>
                <c:pt idx="126">
                  <c:v>50.671012066134992</c:v>
                </c:pt>
                <c:pt idx="127">
                  <c:v>59.511443745884378</c:v>
                </c:pt>
                <c:pt idx="128">
                  <c:v>67.987301343457091</c:v>
                </c:pt>
                <c:pt idx="129">
                  <c:v>76.000687166260136</c:v>
                </c:pt>
                <c:pt idx="130">
                  <c:v>83.460760627870059</c:v>
                </c:pt>
                <c:pt idx="131">
                  <c:v>90.284849989703758</c:v>
                </c:pt>
                <c:pt idx="132">
                  <c:v>96.399448897691045</c:v>
                </c:pt>
                <c:pt idx="133">
                  <c:v>101.74108457631289</c:v>
                </c:pt>
                <c:pt idx="134">
                  <c:v>106.25704625895908</c:v>
                </c:pt>
                <c:pt idx="135">
                  <c:v>109.90596430580038</c:v>
                </c:pt>
                <c:pt idx="136">
                  <c:v>112.65823246398294</c:v>
                </c:pt>
                <c:pt idx="137">
                  <c:v>114.49626783386103</c:v>
                </c:pt>
                <c:pt idx="138">
                  <c:v>115.41460529165637</c:v>
                </c:pt>
                <c:pt idx="139">
                  <c:v>115.41982535467127</c:v>
                </c:pt>
                <c:pt idx="140">
                  <c:v>114.53031673057652</c:v>
                </c:pt>
                <c:pt idx="141">
                  <c:v>112.7758770375373</c:v>
                </c:pt>
                <c:pt idx="142">
                  <c:v>110.19715738720376</c:v>
                </c:pt>
                <c:pt idx="143">
                  <c:v>106.84495865849894</c:v>
                </c:pt>
                <c:pt idx="144">
                  <c:v>102.77938932800311</c:v>
                </c:pt>
                <c:pt idx="145">
                  <c:v>98.068896635110463</c:v>
                </c:pt>
                <c:pt idx="146">
                  <c:v>92.789184621000672</c:v>
                </c:pt>
                <c:pt idx="147">
                  <c:v>87.02203416571632</c:v>
                </c:pt>
                <c:pt idx="148">
                  <c:v>80.854041535306337</c:v>
                </c:pt>
                <c:pt idx="149">
                  <c:v>74.375293121598773</c:v>
                </c:pt>
                <c:pt idx="150">
                  <c:v>67.677994993970458</c:v>
                </c:pt>
                <c:pt idx="151">
                  <c:v>60.855076571696834</c:v>
                </c:pt>
                <c:pt idx="152">
                  <c:v>53.998788156502862</c:v>
                </c:pt>
                <c:pt idx="153">
                  <c:v>47.19931223049602</c:v>
                </c:pt>
                <c:pt idx="154">
                  <c:v>40.543408320912604</c:v>
                </c:pt>
                <c:pt idx="155">
                  <c:v>34.113110859700427</c:v>
                </c:pt>
                <c:pt idx="156">
                  <c:v>27.984498826114301</c:v>
                </c:pt>
                <c:pt idx="157">
                  <c:v>22.226555060914333</c:v>
                </c:pt>
                <c:pt idx="158">
                  <c:v>16.900131991634954</c:v>
                </c:pt>
                <c:pt idx="159">
                  <c:v>12.057039123242586</c:v>
                </c:pt>
                <c:pt idx="160">
                  <c:v>7.7392660440630605</c:v>
                </c:pt>
                <c:pt idx="161">
                  <c:v>3.9783528928694936</c:v>
                </c:pt>
                <c:pt idx="162">
                  <c:v>0.79491825197492927</c:v>
                </c:pt>
                <c:pt idx="163">
                  <c:v>1.801647701900994</c:v>
                </c:pt>
                <c:pt idx="164">
                  <c:v>3.8133192151206665</c:v>
                </c:pt>
                <c:pt idx="165">
                  <c:v>5.2533969227490305</c:v>
                </c:pt>
                <c:pt idx="166">
                  <c:v>6.1462949608752204</c:v>
                </c:pt>
                <c:pt idx="167">
                  <c:v>6.5271548764520118</c:v>
                </c:pt>
                <c:pt idx="168">
                  <c:v>6.4412904387199381</c:v>
                </c:pt>
                <c:pt idx="169">
                  <c:v>5.9434698777972184</c:v>
                </c:pt>
                <c:pt idx="170">
                  <c:v>5.0970444331517077</c:v>
                </c:pt>
                <c:pt idx="171">
                  <c:v>3.9729343553172147</c:v>
                </c:pt>
                <c:pt idx="172">
                  <c:v>2.6484856372031622</c:v>
                </c:pt>
                <c:pt idx="173">
                  <c:v>1.2062127268843796</c:v>
                </c:pt>
                <c:pt idx="174">
                  <c:v>-0.26755573622361672</c:v>
                </c:pt>
                <c:pt idx="175">
                  <c:v>-1.6841095413012634</c:v>
                </c:pt>
                <c:pt idx="176">
                  <c:v>-2.953847917926832</c:v>
                </c:pt>
                <c:pt idx="177">
                  <c:v>-3.9878078872317628</c:v>
                </c:pt>
                <c:pt idx="178">
                  <c:v>-4.6992080846025921</c:v>
                </c:pt>
                <c:pt idx="179">
                  <c:v>-5.0049856579580609</c:v>
                </c:pt>
                <c:pt idx="180">
                  <c:v>-4.8273036151469491</c:v>
                </c:pt>
                <c:pt idx="181">
                  <c:v>-4.0950060680187148</c:v>
                </c:pt>
                <c:pt idx="182">
                  <c:v>-2.7449992021444976</c:v>
                </c:pt>
                <c:pt idx="183">
                  <c:v>-0.72353648895915501</c:v>
                </c:pt>
                <c:pt idx="184">
                  <c:v>-2.0126123537697684</c:v>
                </c:pt>
                <c:pt idx="185">
                  <c:v>-5.4951278657845721</c:v>
                </c:pt>
                <c:pt idx="186">
                  <c:v>-9.7432604642607306</c:v>
                </c:pt>
                <c:pt idx="187">
                  <c:v>-14.763119008017028</c:v>
                </c:pt>
                <c:pt idx="188">
                  <c:v>-20.547142068271249</c:v>
                </c:pt>
                <c:pt idx="189">
                  <c:v>-27.073763383601044</c:v>
                </c:pt>
                <c:pt idx="190">
                  <c:v>-34.307280500401028</c:v>
                </c:pt>
                <c:pt idx="191">
                  <c:v>-42.197932961659902</c:v>
                </c:pt>
                <c:pt idx="192">
                  <c:v>-50.682193638573331</c:v>
                </c:pt>
                <c:pt idx="193">
                  <c:v>-59.683273935622303</c:v>
                </c:pt>
                <c:pt idx="194">
                  <c:v>-69.111840676357573</c:v>
                </c:pt>
                <c:pt idx="195">
                  <c:v>-78.866939531534456</c:v>
                </c:pt>
                <c:pt idx="196">
                  <c:v>-88.837116921529983</c:v>
                </c:pt>
                <c:pt idx="197">
                  <c:v>-98.90172944968937</c:v>
                </c:pt>
                <c:pt idx="198">
                  <c:v>-108.93242714063749</c:v>
                </c:pt>
                <c:pt idx="199">
                  <c:v>-118.79479410544023</c:v>
                </c:pt>
                <c:pt idx="200">
                  <c:v>-128.35012777040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F453-4AC5-8B5A-D0960FA833E5}"/>
            </c:ext>
          </c:extLst>
        </c:ser>
        <c:ser>
          <c:idx val="200"/>
          <c:order val="200"/>
          <c:tx>
            <c:v>20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90:$GT$290</c:f>
              <c:numCache>
                <c:formatCode>0.00</c:formatCode>
                <c:ptCount val="201"/>
                <c:pt idx="0">
                  <c:v>-38.767795872272238</c:v>
                </c:pt>
                <c:pt idx="1">
                  <c:v>-46.230466849449229</c:v>
                </c:pt>
                <c:pt idx="2">
                  <c:v>-52.835911268344091</c:v>
                </c:pt>
                <c:pt idx="3">
                  <c:v>-58.525636691728174</c:v>
                </c:pt>
                <c:pt idx="4">
                  <c:v>-63.257732054960407</c:v>
                </c:pt>
                <c:pt idx="5">
                  <c:v>-67.006823831528422</c:v>
                </c:pt>
                <c:pt idx="6">
                  <c:v>-69.76380366514843</c:v>
                </c:pt>
                <c:pt idx="7">
                  <c:v>-71.535336940492641</c:v>
                </c:pt>
                <c:pt idx="8">
                  <c:v>-72.34316445638612</c:v>
                </c:pt>
                <c:pt idx="9">
                  <c:v>-72.223211848745862</c:v>
                </c:pt>
                <c:pt idx="10">
                  <c:v>-71.224523657413442</c:v>
                </c:pt>
                <c:pt idx="11">
                  <c:v>-69.408040916553304</c:v>
                </c:pt>
                <c:pt idx="12">
                  <c:v>-66.845242851297229</c:v>
                </c:pt>
                <c:pt idx="13">
                  <c:v>-63.616674666554516</c:v>
                </c:pt>
                <c:pt idx="14">
                  <c:v>-59.81038450413552</c:v>
                </c:pt>
                <c:pt idx="15">
                  <c:v>-55.520293412489131</c:v>
                </c:pt>
                <c:pt idx="16">
                  <c:v>-50.844522614558883</c:v>
                </c:pt>
                <c:pt idx="17">
                  <c:v>-45.883702472874873</c:v>
                </c:pt>
                <c:pt idx="18">
                  <c:v>-40.739287340548017</c:v>
                </c:pt>
                <c:pt idx="19">
                  <c:v>-35.511899959911183</c:v>
                </c:pt>
                <c:pt idx="20">
                  <c:v>-30.299728238698695</c:v>
                </c:pt>
                <c:pt idx="21">
                  <c:v>-25.196996112122097</c:v>
                </c:pt>
                <c:pt idx="22">
                  <c:v>-20.292528806758149</c:v>
                </c:pt>
                <c:pt idx="23">
                  <c:v>-15.668431180785706</c:v>
                </c:pt>
                <c:pt idx="24">
                  <c:v>-11.398895949674971</c:v>
                </c:pt>
                <c:pt idx="25">
                  <c:v>-7.5491565443801134</c:v>
                </c:pt>
                <c:pt idx="26">
                  <c:v>-4.1745971200295324</c:v>
                </c:pt>
                <c:pt idx="27">
                  <c:v>-1.3200298684345972</c:v>
                </c:pt>
                <c:pt idx="28">
                  <c:v>0.98085267979946711</c:v>
                </c:pt>
                <c:pt idx="29">
                  <c:v>2.7058452144944294</c:v>
                </c:pt>
                <c:pt idx="30">
                  <c:v>3.8444144891128138</c:v>
                </c:pt>
                <c:pt idx="31">
                  <c:v>4.3977014431325419</c:v>
                </c:pt>
                <c:pt idx="32">
                  <c:v>4.3783431381903588</c:v>
                </c:pt>
                <c:pt idx="33">
                  <c:v>3.8101195159395953</c:v>
                </c:pt>
                <c:pt idx="34">
                  <c:v>2.7274323609837055</c:v>
                </c:pt>
                <c:pt idx="35">
                  <c:v>1.1746260995373285</c:v>
                </c:pt>
                <c:pt idx="36">
                  <c:v>0.79483784459210782</c:v>
                </c:pt>
                <c:pt idx="37">
                  <c:v>3.1193395064164995</c:v>
                </c:pt>
                <c:pt idx="38">
                  <c:v>5.7301763151166751</c:v>
                </c:pt>
                <c:pt idx="39">
                  <c:v>8.5527396975923864</c:v>
                </c:pt>
                <c:pt idx="40">
                  <c:v>11.507774305319696</c:v>
                </c:pt>
                <c:pt idx="41">
                  <c:v>14.512700842501026</c:v>
                </c:pt>
                <c:pt idx="42">
                  <c:v>17.482982763839413</c:v>
                </c:pt>
                <c:pt idx="43">
                  <c:v>20.333516674941233</c:v>
                </c:pt>
                <c:pt idx="44">
                  <c:v>22.980026110578514</c:v>
                </c:pt>
                <c:pt idx="45">
                  <c:v>25.340438485400874</c:v>
                </c:pt>
                <c:pt idx="46">
                  <c:v>27.336225404160988</c:v>
                </c:pt>
                <c:pt idx="47">
                  <c:v>28.893687176549602</c:v>
                </c:pt>
                <c:pt idx="48">
                  <c:v>29.945163294383097</c:v>
                </c:pt>
                <c:pt idx="49">
                  <c:v>30.430151781963637</c:v>
                </c:pt>
                <c:pt idx="50">
                  <c:v>30.296321706736059</c:v>
                </c:pt>
                <c:pt idx="51">
                  <c:v>29.500404716907127</c:v>
                </c:pt>
                <c:pt idx="52">
                  <c:v>28.008953232986375</c:v>
                </c:pt>
                <c:pt idx="53">
                  <c:v>25.798954836567173</c:v>
                </c:pt>
                <c:pt idx="54">
                  <c:v>22.858294445545869</c:v>
                </c:pt>
                <c:pt idx="55">
                  <c:v>19.186058012326498</c:v>
                </c:pt>
                <c:pt idx="56">
                  <c:v>14.792673701185851</c:v>
                </c:pt>
                <c:pt idx="57">
                  <c:v>9.6998887629443846</c:v>
                </c:pt>
                <c:pt idx="58">
                  <c:v>3.9405825990974774</c:v>
                </c:pt>
                <c:pt idx="59">
                  <c:v>2.441581236657671</c:v>
                </c:pt>
                <c:pt idx="60">
                  <c:v>9.3926591438560258</c:v>
                </c:pt>
                <c:pt idx="61">
                  <c:v>16.849080601429858</c:v>
                </c:pt>
                <c:pt idx="62">
                  <c:v>24.738441202767572</c:v>
                </c:pt>
                <c:pt idx="63">
                  <c:v>32.980424593550708</c:v>
                </c:pt>
                <c:pt idx="64">
                  <c:v>41.487840567780061</c:v>
                </c:pt>
                <c:pt idx="65">
                  <c:v>50.167765017047195</c:v>
                </c:pt>
                <c:pt idx="66">
                  <c:v>58.922766065755908</c:v>
                </c:pt>
                <c:pt idx="67">
                  <c:v>67.652199577823822</c:v>
                </c:pt>
                <c:pt idx="68">
                  <c:v>76.253556302703032</c:v>
                </c:pt>
                <c:pt idx="69">
                  <c:v>84.62384225157254</c:v>
                </c:pt>
                <c:pt idx="70">
                  <c:v>92.660973466299751</c:v>
                </c:pt>
                <c:pt idx="71">
                  <c:v>100.26516616900466</c:v>
                </c:pt>
                <c:pt idx="72">
                  <c:v>107.34030336017851</c:v>
                </c:pt>
                <c:pt idx="73">
                  <c:v>113.79525926640171</c:v>
                </c:pt>
                <c:pt idx="74">
                  <c:v>119.54516361953675</c:v>
                </c:pt>
                <c:pt idx="75">
                  <c:v>124.51258856940211</c:v>
                </c:pt>
                <c:pt idx="76">
                  <c:v>128.62864207981923</c:v>
                </c:pt>
                <c:pt idx="77">
                  <c:v>131.83395291908687</c:v>
                </c:pt>
                <c:pt idx="78">
                  <c:v>134.07953381315986</c:v>
                </c:pt>
                <c:pt idx="79">
                  <c:v>135.32751096336131</c:v>
                </c:pt>
                <c:pt idx="80">
                  <c:v>135.55170991836704</c:v>
                </c:pt>
                <c:pt idx="81">
                  <c:v>134.73808970854603</c:v>
                </c:pt>
                <c:pt idx="82">
                  <c:v>132.8850191739466</c:v>
                </c:pt>
                <c:pt idx="83">
                  <c:v>130.00339151842414</c:v>
                </c:pt>
                <c:pt idx="84">
                  <c:v>126.11657527377902</c:v>
                </c:pt>
                <c:pt idx="85">
                  <c:v>121.26020203090667</c:v>
                </c:pt>
                <c:pt idx="86">
                  <c:v>115.48179346121302</c:v>
                </c:pt>
                <c:pt idx="87">
                  <c:v>108.84023228242836</c:v>
                </c:pt>
                <c:pt idx="88">
                  <c:v>101.40508389049029</c:v>
                </c:pt>
                <c:pt idx="89">
                  <c:v>93.255777356267544</c:v>
                </c:pt>
                <c:pt idx="90">
                  <c:v>84.480656346680306</c:v>
                </c:pt>
                <c:pt idx="91">
                  <c:v>75.175912249944474</c:v>
                </c:pt>
                <c:pt idx="92">
                  <c:v>65.444413341762726</c:v>
                </c:pt>
                <c:pt idx="93">
                  <c:v>55.394445203033584</c:v>
                </c:pt>
                <c:pt idx="94">
                  <c:v>45.138378772176651</c:v>
                </c:pt>
                <c:pt idx="95">
                  <c:v>34.791283371240382</c:v>
                </c:pt>
                <c:pt idx="96">
                  <c:v>24.469502772204361</c:v>
                </c:pt>
                <c:pt idx="97">
                  <c:v>14.289212858884756</c:v>
                </c:pt>
                <c:pt idx="98">
                  <c:v>4.3649796843487572</c:v>
                </c:pt>
                <c:pt idx="99">
                  <c:v>5.1916632793633468</c:v>
                </c:pt>
                <c:pt idx="100">
                  <c:v>14.27360015297767</c:v>
                </c:pt>
                <c:pt idx="101">
                  <c:v>22.77946187160488</c:v>
                </c:pt>
                <c:pt idx="102">
                  <c:v>30.614882296853381</c:v>
                </c:pt>
                <c:pt idx="103">
                  <c:v>37.693664860138966</c:v>
                </c:pt>
                <c:pt idx="104">
                  <c:v>43.938844553260367</c:v>
                </c:pt>
                <c:pt idx="105">
                  <c:v>49.283631457540061</c:v>
                </c:pt>
                <c:pt idx="106">
                  <c:v>53.672223559882937</c:v>
                </c:pt>
                <c:pt idx="107">
                  <c:v>57.060478322595905</c:v>
                </c:pt>
                <c:pt idx="108">
                  <c:v>59.416434331211512</c:v>
                </c:pt>
                <c:pt idx="109">
                  <c:v>60.720676316544825</c:v>
                </c:pt>
                <c:pt idx="110">
                  <c:v>60.966538907943089</c:v>
                </c:pt>
                <c:pt idx="111">
                  <c:v>60.160146597147481</c:v>
                </c:pt>
                <c:pt idx="112">
                  <c:v>58.320289548548956</c:v>
                </c:pt>
                <c:pt idx="113">
                  <c:v>55.478137053573384</c:v>
                </c:pt>
                <c:pt idx="114">
                  <c:v>51.67679256608772</c:v>
                </c:pt>
                <c:pt idx="115">
                  <c:v>46.970696343941171</c:v>
                </c:pt>
                <c:pt idx="116">
                  <c:v>41.424883731553052</c:v>
                </c:pt>
                <c:pt idx="117">
                  <c:v>35.114109023321745</c:v>
                </c:pt>
                <c:pt idx="118">
                  <c:v>28.121846622386716</c:v>
                </c:pt>
                <c:pt idx="119">
                  <c:v>20.539182830423641</c:v>
                </c:pt>
                <c:pt idx="120">
                  <c:v>12.463613050143168</c:v>
                </c:pt>
                <c:pt idx="121">
                  <c:v>3.9977604337259334</c:v>
                </c:pt>
                <c:pt idx="122">
                  <c:v>4.7519669492380121</c:v>
                </c:pt>
                <c:pt idx="123">
                  <c:v>13.676762535661538</c:v>
                </c:pt>
                <c:pt idx="124">
                  <c:v>22.666832817407922</c:v>
                </c:pt>
                <c:pt idx="125">
                  <c:v>31.612815212752693</c:v>
                </c:pt>
                <c:pt idx="126">
                  <c:v>40.407183374478691</c:v>
                </c:pt>
                <c:pt idx="127">
                  <c:v>48.945621214358113</c:v>
                </c:pt>
                <c:pt idx="128">
                  <c:v>57.128347339241586</c:v>
                </c:pt>
                <c:pt idx="129">
                  <c:v>64.861372253866634</c:v>
                </c:pt>
                <c:pt idx="130">
                  <c:v>72.057671581682854</c:v>
                </c:pt>
                <c:pt idx="131">
                  <c:v>78.638259676214957</c:v>
                </c:pt>
                <c:pt idx="132">
                  <c:v>84.533149327522352</c:v>
                </c:pt>
                <c:pt idx="133">
                  <c:v>89.682184794111762</c:v>
                </c:pt>
                <c:pt idx="134">
                  <c:v>94.03573709058702</c:v>
                </c:pt>
                <c:pt idx="135">
                  <c:v>97.555252313383548</c:v>
                </c:pt>
                <c:pt idx="136">
                  <c:v>100.21364576705477</c:v>
                </c:pt>
                <c:pt idx="137">
                  <c:v>101.99553673593829</c:v>
                </c:pt>
                <c:pt idx="138">
                  <c:v>102.89732090332066</c:v>
                </c:pt>
                <c:pt idx="139">
                  <c:v>102.92707962407998</c:v>
                </c:pt>
                <c:pt idx="140">
                  <c:v>102.10432747810314</c:v>
                </c:pt>
                <c:pt idx="141">
                  <c:v>100.45960174106628</c:v>
                </c:pt>
                <c:pt idx="142">
                  <c:v>98.033899577014466</c:v>
                </c:pt>
                <c:pt idx="143">
                  <c:v>94.877970854506103</c:v>
                </c:pt>
                <c:pt idx="144">
                  <c:v>91.051476486677686</c:v>
                </c:pt>
                <c:pt idx="145">
                  <c:v>86.622024068305834</c:v>
                </c:pt>
                <c:pt idx="146">
                  <c:v>81.664094304230304</c:v>
                </c:pt>
                <c:pt idx="147">
                  <c:v>76.25787326960382</c:v>
                </c:pt>
                <c:pt idx="148">
                  <c:v>70.488006891798634</c:v>
                </c:pt>
                <c:pt idx="149">
                  <c:v>64.44229517731948</c:v>
                </c:pt>
                <c:pt idx="150">
                  <c:v>58.210344608377987</c:v>
                </c:pt>
                <c:pt idx="151">
                  <c:v>51.882197789459717</c:v>
                </c:pt>
                <c:pt idx="152">
                  <c:v>45.546959823973467</c:v>
                </c:pt>
                <c:pt idx="153">
                  <c:v>39.291441037966223</c:v>
                </c:pt>
                <c:pt idx="154">
                  <c:v>33.198835538338486</c:v>
                </c:pt>
                <c:pt idx="155">
                  <c:v>27.34745469692789</c:v>
                </c:pt>
                <c:pt idx="156">
                  <c:v>21.809533992690692</c:v>
                </c:pt>
                <c:pt idx="157">
                  <c:v>16.650130728885152</c:v>
                </c:pt>
                <c:pt idx="158">
                  <c:v>11.926128981013003</c:v>
                </c:pt>
                <c:pt idx="159">
                  <c:v>7.6853667379389865</c:v>
                </c:pt>
                <c:pt idx="160">
                  <c:v>3.9658985898947798</c:v>
                </c:pt>
                <c:pt idx="161">
                  <c:v>0.79540551276652571</c:v>
                </c:pt>
                <c:pt idx="162">
                  <c:v>1.809238679332287</c:v>
                </c:pt>
                <c:pt idx="163">
                  <c:v>3.842236766708186</c:v>
                </c:pt>
                <c:pt idx="164">
                  <c:v>5.3089682419375492</c:v>
                </c:pt>
                <c:pt idx="165">
                  <c:v>6.2259172513924872</c:v>
                </c:pt>
                <c:pt idx="166">
                  <c:v>6.6204278989697638</c:v>
                </c:pt>
                <c:pt idx="167">
                  <c:v>6.5302888806607315</c:v>
                </c:pt>
                <c:pt idx="168">
                  <c:v>6.0031518465367615</c:v>
                </c:pt>
                <c:pt idx="169">
                  <c:v>5.0957902800071952</c:v>
                </c:pt>
                <c:pt idx="170">
                  <c:v>3.8732080104631543</c:v>
                </c:pt>
                <c:pt idx="171">
                  <c:v>2.4076087028612623</c:v>
                </c:pt>
                <c:pt idx="172">
                  <c:v>0.77723976558125885</c:v>
                </c:pt>
                <c:pt idx="173">
                  <c:v>-0.93487394343022256</c:v>
                </c:pt>
                <c:pt idx="174">
                  <c:v>-2.6422894803307195</c:v>
                </c:pt>
                <c:pt idx="175">
                  <c:v>-4.2565795774107418</c:v>
                </c:pt>
                <c:pt idx="176">
                  <c:v>-5.6888208278218331</c:v>
                </c:pt>
                <c:pt idx="177">
                  <c:v>-6.8511152687383854</c:v>
                </c:pt>
                <c:pt idx="178">
                  <c:v>-7.6581235627721478</c:v>
                </c:pt>
                <c:pt idx="179">
                  <c:v>-8.0285874879892472</c:v>
                </c:pt>
                <c:pt idx="180">
                  <c:v>-7.8868192540405344</c:v>
                </c:pt>
                <c:pt idx="181">
                  <c:v>-7.1641352721180782</c:v>
                </c:pt>
                <c:pt idx="182">
                  <c:v>-5.8002124222784639</c:v>
                </c:pt>
                <c:pt idx="183">
                  <c:v>-3.7443455817212685</c:v>
                </c:pt>
                <c:pt idx="184">
                  <c:v>-0.95658619653719013</c:v>
                </c:pt>
                <c:pt idx="185">
                  <c:v>-2.5912570120792875</c:v>
                </c:pt>
                <c:pt idx="186">
                  <c:v>-6.9147725312950259</c:v>
                </c:pt>
                <c:pt idx="187">
                  <c:v>-12.016271209642547</c:v>
                </c:pt>
                <c:pt idx="188">
                  <c:v>-17.884295476239064</c:v>
                </c:pt>
                <c:pt idx="189">
                  <c:v>-24.493323724711182</c:v>
                </c:pt>
                <c:pt idx="190">
                  <c:v>-31.803678474151624</c:v>
                </c:pt>
                <c:pt idx="191">
                  <c:v>-39.76164427505492</c:v>
                </c:pt>
                <c:pt idx="192">
                  <c:v>-48.299798557907692</c:v>
                </c:pt>
                <c:pt idx="193">
                  <c:v>-57.33755576022368</c:v>
                </c:pt>
                <c:pt idx="194">
                  <c:v>-66.781922150366384</c:v>
                </c:pt>
                <c:pt idx="195">
                  <c:v>-76.528455830740981</c:v>
                </c:pt>
                <c:pt idx="196">
                  <c:v>-86.462423486842951</c:v>
                </c:pt>
                <c:pt idx="197">
                  <c:v>-96.460142590629587</c:v>
                </c:pt>
                <c:pt idx="198">
                  <c:v>-106.39049500482895</c:v>
                </c:pt>
                <c:pt idx="199">
                  <c:v>-116.11659530665948</c:v>
                </c:pt>
                <c:pt idx="200">
                  <c:v>-125.49759469139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F453-4AC5-8B5A-D0960FA833E5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1453448303"/>
        <c:axId val="1371290159"/>
        <c:axId val="1476574063"/>
      </c:surfaceChart>
      <c:catAx>
        <c:axId val="145344830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371290159"/>
        <c:crosses val="autoZero"/>
        <c:auto val="1"/>
        <c:lblAlgn val="ctr"/>
        <c:lblOffset val="100"/>
        <c:noMultiLvlLbl val="0"/>
      </c:catAx>
      <c:valAx>
        <c:axId val="13712901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53448303"/>
        <c:crosses val="autoZero"/>
        <c:crossBetween val="midCat"/>
      </c:valAx>
      <c:serAx>
        <c:axId val="1476574063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371290159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sen(x)+cos(y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0"/>
      <c:rotY val="90"/>
      <c:rAngAx val="0"/>
      <c:perspective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v>0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90:$GT$90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3115413635133779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8.741755020881547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30-4337-B67C-4B27EF4AB498}"/>
            </c:ext>
          </c:extLst>
        </c:ser>
        <c:ser>
          <c:idx val="1"/>
          <c:order val="1"/>
          <c:tx>
            <c:v>0.1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91:$GT$91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-4.9190922860750108E-3</c:v>
                </c:pt>
                <c:pt idx="48">
                  <c:v>-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3065455287914036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-4.3208802835159599E-4</c:v>
                </c:pt>
                <c:pt idx="110">
                  <c:v>-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-1.8959007635702685E-3</c:v>
                </c:pt>
                <c:pt idx="173">
                  <c:v>-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8.242171548684129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030-4337-B67C-4B27EF4AB498}"/>
            </c:ext>
          </c:extLst>
        </c:ser>
        <c:ser>
          <c:idx val="2"/>
          <c:order val="2"/>
          <c:tx>
            <c:v>0.2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92:$GT$92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-1.3624425792222783E-2</c:v>
                </c:pt>
                <c:pt idx="47">
                  <c:v>-1.9856679722859205E-2</c:v>
                </c:pt>
                <c:pt idx="48">
                  <c:v>-1.6098030994599055E-2</c:v>
                </c:pt>
                <c:pt idx="49">
                  <c:v>-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2916079413546195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-8.6965222524992836E-4</c:v>
                </c:pt>
                <c:pt idx="109">
                  <c:v>-1.536967546513579E-2</c:v>
                </c:pt>
                <c:pt idx="110">
                  <c:v>-1.9923628709461849E-2</c:v>
                </c:pt>
                <c:pt idx="111">
                  <c:v>-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-3.9984272404017807E-3</c:v>
                </c:pt>
                <c:pt idx="172">
                  <c:v>-1.6833488200354463E-2</c:v>
                </c:pt>
                <c:pt idx="173">
                  <c:v>-1.970785323176949E-2</c:v>
                </c:pt>
                <c:pt idx="174">
                  <c:v>-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6.748412805005710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030-4337-B67C-4B27EF4AB498}"/>
            </c:ext>
          </c:extLst>
        </c:ser>
        <c:ser>
          <c:idx val="3"/>
          <c:order val="3"/>
          <c:tx>
            <c:v>0.3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93:$GT$93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-2.2193628539491028E-2</c:v>
                </c:pt>
                <c:pt idx="46">
                  <c:v>-3.8354514507858428E-2</c:v>
                </c:pt>
                <c:pt idx="47">
                  <c:v>-4.458676843849485E-2</c:v>
                </c:pt>
                <c:pt idx="48">
                  <c:v>-4.08281197102347E-2</c:v>
                </c:pt>
                <c:pt idx="49">
                  <c:v>-2.7116123498726497E-2</c:v>
                </c:pt>
                <c:pt idx="50">
                  <c:v>-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2668778526389839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-1.2985271445818958E-3</c:v>
                </c:pt>
                <c:pt idx="108">
                  <c:v>-2.5599740940885574E-2</c:v>
                </c:pt>
                <c:pt idx="109">
                  <c:v>-4.0099764180771436E-2</c:v>
                </c:pt>
                <c:pt idx="110">
                  <c:v>-4.4653717425097494E-2</c:v>
                </c:pt>
                <c:pt idx="111">
                  <c:v>-3.9216099078383193E-2</c:v>
                </c:pt>
                <c:pt idx="112">
                  <c:v>-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-6.0610027539508282E-3</c:v>
                </c:pt>
                <c:pt idx="171">
                  <c:v>-2.8728515956037426E-2</c:v>
                </c:pt>
                <c:pt idx="172">
                  <c:v>-4.1563576915990108E-2</c:v>
                </c:pt>
                <c:pt idx="173">
                  <c:v>-4.4437941947405135E-2</c:v>
                </c:pt>
                <c:pt idx="174">
                  <c:v>-3.7322891345027198E-2</c:v>
                </c:pt>
                <c:pt idx="175">
                  <c:v>-2.0289516342551606E-2</c:v>
                </c:pt>
                <c:pt idx="176">
                  <c:v>6.4919912074820063E-3</c:v>
                </c:pt>
                <c:pt idx="177">
                  <c:v>4.2754039334421456E-2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030-4337-B67C-4B27EF4AB498}"/>
            </c:ext>
          </c:extLst>
        </c:ser>
        <c:ser>
          <c:idx val="4"/>
          <c:order val="4"/>
          <c:tx>
            <c:v>0.4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94:$GT$94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-3.0541079886630906E-2</c:v>
                </c:pt>
                <c:pt idx="45">
                  <c:v>-5.6469123662211906E-2</c:v>
                </c:pt>
                <c:pt idx="46">
                  <c:v>-7.2630009630579306E-2</c:v>
                </c:pt>
                <c:pt idx="47">
                  <c:v>-7.8862263561215729E-2</c:v>
                </c:pt>
                <c:pt idx="48">
                  <c:v>-7.5103614832955579E-2</c:v>
                </c:pt>
                <c:pt idx="49">
                  <c:v>-6.1391618621447375E-2</c:v>
                </c:pt>
                <c:pt idx="50">
                  <c:v>-3.7863280660253351E-2</c:v>
                </c:pt>
                <c:pt idx="51">
                  <c:v>-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232602357516263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-1.714427609921465E-3</c:v>
                </c:pt>
                <c:pt idx="107">
                  <c:v>-3.5574022267302774E-2</c:v>
                </c:pt>
                <c:pt idx="108">
                  <c:v>-5.9875236063606452E-2</c:v>
                </c:pt>
                <c:pt idx="109">
                  <c:v>-7.4375259303492314E-2</c:v>
                </c:pt>
                <c:pt idx="110">
                  <c:v>-7.8929212547818373E-2</c:v>
                </c:pt>
                <c:pt idx="111">
                  <c:v>-7.3491594201104071E-2</c:v>
                </c:pt>
                <c:pt idx="112">
                  <c:v>-5.8116735148432297E-2</c:v>
                </c:pt>
                <c:pt idx="113">
                  <c:v>-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-8.0630187314832957E-3</c:v>
                </c:pt>
                <c:pt idx="170">
                  <c:v>-4.0336497876671706E-2</c:v>
                </c:pt>
                <c:pt idx="171">
                  <c:v>-6.3004011078758304E-2</c:v>
                </c:pt>
                <c:pt idx="172">
                  <c:v>-7.5839072038710986E-2</c:v>
                </c:pt>
                <c:pt idx="173">
                  <c:v>-7.8713437070126013E-2</c:v>
                </c:pt>
                <c:pt idx="174">
                  <c:v>-7.1598386467748076E-2</c:v>
                </c:pt>
                <c:pt idx="175">
                  <c:v>-5.4565011465272484E-2</c:v>
                </c:pt>
                <c:pt idx="176">
                  <c:v>-2.7783503915238872E-2</c:v>
                </c:pt>
                <c:pt idx="177">
                  <c:v>8.4785442117005783E-3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030-4337-B67C-4B27EF4AB498}"/>
            </c:ext>
          </c:extLst>
        </c:ser>
        <c:ser>
          <c:idx val="5"/>
          <c:order val="5"/>
          <c:tx>
            <c:v>0.5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95:$GT$95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-3.8583374859082142E-2</c:v>
                </c:pt>
                <c:pt idx="44">
                  <c:v>-7.401951199914325E-2</c:v>
                </c:pt>
                <c:pt idx="45">
                  <c:v>-9.994755577472425E-2</c:v>
                </c:pt>
                <c:pt idx="46">
                  <c:v>-0.11610844174309165</c:v>
                </c:pt>
                <c:pt idx="47">
                  <c:v>-0.12234069567372807</c:v>
                </c:pt>
                <c:pt idx="48">
                  <c:v>-0.11858204694546792</c:v>
                </c:pt>
                <c:pt idx="49">
                  <c:v>-0.10487005073395972</c:v>
                </c:pt>
                <c:pt idx="50">
                  <c:v>-8.1341712772765695E-2</c:v>
                </c:pt>
                <c:pt idx="51">
                  <c:v>-4.8232120437359693E-2</c:v>
                </c:pt>
                <c:pt idx="52">
                  <c:v>-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1891239254037507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-2.113198081297285E-3</c:v>
                </c:pt>
                <c:pt idx="106">
                  <c:v>-4.5192859722433809E-2</c:v>
                </c:pt>
                <c:pt idx="107">
                  <c:v>-7.9052454379815118E-2</c:v>
                </c:pt>
                <c:pt idx="108">
                  <c:v>-0.1033536681761188</c:v>
                </c:pt>
                <c:pt idx="109">
                  <c:v>-0.11785369141600466</c:v>
                </c:pt>
                <c:pt idx="110">
                  <c:v>-0.12240764466033072</c:v>
                </c:pt>
                <c:pt idx="111">
                  <c:v>-0.11697002631361642</c:v>
                </c:pt>
                <c:pt idx="112">
                  <c:v>-0.10159516726094464</c:v>
                </c:pt>
                <c:pt idx="113">
                  <c:v>-7.6436688011716214E-2</c:v>
                </c:pt>
                <c:pt idx="114">
                  <c:v>-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-9.9844716911318132E-3</c:v>
                </c:pt>
                <c:pt idx="169">
                  <c:v>-5.154145084399564E-2</c:v>
                </c:pt>
                <c:pt idx="170">
                  <c:v>-8.381492998918405E-2</c:v>
                </c:pt>
                <c:pt idx="171">
                  <c:v>-0.10648244319127065</c:v>
                </c:pt>
                <c:pt idx="172">
                  <c:v>-0.11931750415122333</c:v>
                </c:pt>
                <c:pt idx="173">
                  <c:v>-0.12219186918263836</c:v>
                </c:pt>
                <c:pt idx="174">
                  <c:v>-0.11507681858026042</c:v>
                </c:pt>
                <c:pt idx="175">
                  <c:v>-9.8043443577784828E-2</c:v>
                </c:pt>
                <c:pt idx="176">
                  <c:v>-7.1261936027751216E-2</c:v>
                </c:pt>
                <c:pt idx="177">
                  <c:v>-3.499988790081176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030-4337-B67C-4B27EF4AB498}"/>
            </c:ext>
          </c:extLst>
        </c:ser>
        <c:ser>
          <c:idx val="6"/>
          <c:order val="6"/>
          <c:tx>
            <c:v>0.6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96:$GT$96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-4.6240157503909862E-2</c:v>
                </c:pt>
                <c:pt idx="43">
                  <c:v>-9.0830321839776573E-2</c:v>
                </c:pt>
                <c:pt idx="44">
                  <c:v>-0.12626645897983768</c:v>
                </c:pt>
                <c:pt idx="45">
                  <c:v>-0.15219450275541868</c:v>
                </c:pt>
                <c:pt idx="46">
                  <c:v>-0.16835538872378608</c:v>
                </c:pt>
                <c:pt idx="47">
                  <c:v>-0.1745876426544225</c:v>
                </c:pt>
                <c:pt idx="48">
                  <c:v>-0.17082899392616235</c:v>
                </c:pt>
                <c:pt idx="49">
                  <c:v>-0.15711699771465415</c:v>
                </c:pt>
                <c:pt idx="50">
                  <c:v>-0.13358865975346013</c:v>
                </c:pt>
                <c:pt idx="51">
                  <c:v>-0.10047906741805412</c:v>
                </c:pt>
                <c:pt idx="52">
                  <c:v>-5.8119040810474809E-2</c:v>
                </c:pt>
                <c:pt idx="53">
                  <c:v>-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1368769784230561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-2.4908541759753877E-3</c:v>
                </c:pt>
                <c:pt idx="105">
                  <c:v>-5.4360145061991716E-2</c:v>
                </c:pt>
                <c:pt idx="106">
                  <c:v>-9.743980670312824E-2</c:v>
                </c:pt>
                <c:pt idx="107">
                  <c:v>-0.13129940136050955</c:v>
                </c:pt>
                <c:pt idx="108">
                  <c:v>-0.15560061515681323</c:v>
                </c:pt>
                <c:pt idx="109">
                  <c:v>-0.17010063839669909</c:v>
                </c:pt>
                <c:pt idx="110">
                  <c:v>-0.17465459164102515</c:v>
                </c:pt>
                <c:pt idx="111">
                  <c:v>-0.16921697329431085</c:v>
                </c:pt>
                <c:pt idx="112">
                  <c:v>-0.15384211424163907</c:v>
                </c:pt>
                <c:pt idx="113">
                  <c:v>-0.12868363499241064</c:v>
                </c:pt>
                <c:pt idx="114">
                  <c:v>-9.3992910754997383E-2</c:v>
                </c:pt>
                <c:pt idx="115">
                  <c:v>-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-1.1806163110068435E-2</c:v>
                </c:pt>
                <c:pt idx="168">
                  <c:v>-6.2231418671826244E-2</c:v>
                </c:pt>
                <c:pt idx="169">
                  <c:v>-0.10378839782469007</c:v>
                </c:pt>
                <c:pt idx="170">
                  <c:v>-0.13606187696987848</c:v>
                </c:pt>
                <c:pt idx="171">
                  <c:v>-0.15872939017196508</c:v>
                </c:pt>
                <c:pt idx="172">
                  <c:v>-0.17156445113191776</c:v>
                </c:pt>
                <c:pt idx="173">
                  <c:v>-0.17443881616333279</c:v>
                </c:pt>
                <c:pt idx="174">
                  <c:v>-0.16732376556095485</c:v>
                </c:pt>
                <c:pt idx="175">
                  <c:v>-0.15029039055847926</c:v>
                </c:pt>
                <c:pt idx="176">
                  <c:v>-0.12350888300844565</c:v>
                </c:pt>
                <c:pt idx="177">
                  <c:v>-8.7246834881506197E-2</c:v>
                </c:pt>
                <c:pt idx="178">
                  <c:v>-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030-4337-B67C-4B27EF4AB498}"/>
            </c:ext>
          </c:extLst>
        </c:ser>
        <c:ser>
          <c:idx val="7"/>
          <c:order val="7"/>
          <c:tx>
            <c:v>0.7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97:$GT$97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-5.3434923779921761E-2</c:v>
                </c:pt>
                <c:pt idx="42">
                  <c:v>-0.1067335851290997</c:v>
                </c:pt>
                <c:pt idx="43">
                  <c:v>-0.15132374946496641</c:v>
                </c:pt>
                <c:pt idx="44">
                  <c:v>-0.18675988660502751</c:v>
                </c:pt>
                <c:pt idx="45">
                  <c:v>-0.21268793038060851</c:v>
                </c:pt>
                <c:pt idx="46">
                  <c:v>-0.22884881634897591</c:v>
                </c:pt>
                <c:pt idx="47">
                  <c:v>-0.23508107027961234</c:v>
                </c:pt>
                <c:pt idx="48">
                  <c:v>-0.23132242155135219</c:v>
                </c:pt>
                <c:pt idx="49">
                  <c:v>-0.21761042533984398</c:v>
                </c:pt>
                <c:pt idx="50">
                  <c:v>-0.19408208737864996</c:v>
                </c:pt>
                <c:pt idx="51">
                  <c:v>-0.16097249504324396</c:v>
                </c:pt>
                <c:pt idx="52">
                  <c:v>-0.11861246843566464</c:v>
                </c:pt>
                <c:pt idx="53">
                  <c:v>-6.742525493941276E-2</c:v>
                </c:pt>
                <c:pt idx="54">
                  <c:v>-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1.0763835507978663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-2.8436224790939768E-3</c:v>
                </c:pt>
                <c:pt idx="104">
                  <c:v>-6.2984281801165221E-2</c:v>
                </c:pt>
                <c:pt idx="105">
                  <c:v>-0.11485357268718155</c:v>
                </c:pt>
                <c:pt idx="106">
                  <c:v>-0.15793323432831807</c:v>
                </c:pt>
                <c:pt idx="107">
                  <c:v>-0.19179282898569938</c:v>
                </c:pt>
                <c:pt idx="108">
                  <c:v>-0.21609404278200306</c:v>
                </c:pt>
                <c:pt idx="109">
                  <c:v>-0.23059406602188892</c:v>
                </c:pt>
                <c:pt idx="110">
                  <c:v>-0.23514801926621498</c:v>
                </c:pt>
                <c:pt idx="111">
                  <c:v>-0.22971040091950068</c:v>
                </c:pt>
                <c:pt idx="112">
                  <c:v>-0.2143355418668289</c:v>
                </c:pt>
                <c:pt idx="113">
                  <c:v>-0.18917706261760048</c:v>
                </c:pt>
                <c:pt idx="114">
                  <c:v>-0.15448633838018722</c:v>
                </c:pt>
                <c:pt idx="115">
                  <c:v>-0.11060998740394001</c:v>
                </c:pt>
                <c:pt idx="116">
                  <c:v>-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-1.3509891249809947E-2</c:v>
                </c:pt>
                <c:pt idx="167">
                  <c:v>-7.2299590735258268E-2</c:v>
                </c:pt>
                <c:pt idx="168">
                  <c:v>-0.12272484629701608</c:v>
                </c:pt>
                <c:pt idx="169">
                  <c:v>-0.1642818254498799</c:v>
                </c:pt>
                <c:pt idx="170">
                  <c:v>-0.19655530459506831</c:v>
                </c:pt>
                <c:pt idx="171">
                  <c:v>-0.21922281779715491</c:v>
                </c:pt>
                <c:pt idx="172">
                  <c:v>-0.23205787875710759</c:v>
                </c:pt>
                <c:pt idx="173">
                  <c:v>-0.23493224378852262</c:v>
                </c:pt>
                <c:pt idx="174">
                  <c:v>-0.22781719318614468</c:v>
                </c:pt>
                <c:pt idx="175">
                  <c:v>-0.21078381818366909</c:v>
                </c:pt>
                <c:pt idx="176">
                  <c:v>-0.18400231063363548</c:v>
                </c:pt>
                <c:pt idx="177">
                  <c:v>-0.14774026250669603</c:v>
                </c:pt>
                <c:pt idx="178">
                  <c:v>-0.10235999220109282</c:v>
                </c:pt>
                <c:pt idx="179">
                  <c:v>-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030-4337-B67C-4B27EF4AB498}"/>
            </c:ext>
          </c:extLst>
        </c:ser>
        <c:ser>
          <c:idx val="8"/>
          <c:order val="8"/>
          <c:tx>
            <c:v>0.8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98:$GT$98</c:f>
              <c:numCache>
                <c:formatCode>General</c:formatCode>
                <c:ptCount val="201"/>
                <c:pt idx="0">
                  <c:v>0.69670670934716539</c:v>
                </c:pt>
                <c:pt idx="1">
                  <c:v>0.79654012599399349</c:v>
                </c:pt>
                <c:pt idx="2">
                  <c:v>0.8953760401422266</c:v>
                </c:pt>
                <c:pt idx="3">
                  <c:v>0.99222691600850488</c:v>
                </c:pt>
                <c:pt idx="4">
                  <c:v>1.0861250516558159</c:v>
                </c:pt>
                <c:pt idx="5">
                  <c:v>1.1761322479513683</c:v>
                </c:pt>
                <c:pt idx="6">
                  <c:v>1.2613491827422008</c:v>
                </c:pt>
                <c:pt idx="7">
                  <c:v>1.3409243965848563</c:v>
                </c:pt>
                <c:pt idx="8">
                  <c:v>1.4140628002466882</c:v>
                </c:pt>
                <c:pt idx="9">
                  <c:v>1.4800336189746488</c:v>
                </c:pt>
                <c:pt idx="10">
                  <c:v>1.538177694155062</c:v>
                </c:pt>
                <c:pt idx="11">
                  <c:v>1.5879140694086007</c:v>
                </c:pt>
                <c:pt idx="12">
                  <c:v>1.6287457953143916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5</c:v>
                </c:pt>
                <c:pt idx="17">
                  <c:v>1.6883715197996341</c:v>
                </c:pt>
                <c:pt idx="18">
                  <c:v>1.6705543402253604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4</c:v>
                </c:pt>
                <c:pt idx="23">
                  <c:v>1.4424119215238855</c:v>
                </c:pt>
                <c:pt idx="24">
                  <c:v>1.3721698898983163</c:v>
                </c:pt>
                <c:pt idx="25">
                  <c:v>1.2951788534511219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4</c:v>
                </c:pt>
                <c:pt idx="29">
                  <c:v>0.93595603856114784</c:v>
                </c:pt>
                <c:pt idx="30">
                  <c:v>0.83782671740703263</c:v>
                </c:pt>
                <c:pt idx="31">
                  <c:v>0.73828737178045589</c:v>
                </c:pt>
                <c:pt idx="32">
                  <c:v>0.63833256591958532</c:v>
                </c:pt>
                <c:pt idx="33">
                  <c:v>0.53896101520391715</c:v>
                </c:pt>
                <c:pt idx="34">
                  <c:v>0.44116560732033416</c:v>
                </c:pt>
                <c:pt idx="35">
                  <c:v>0.34592348165754555</c:v>
                </c:pt>
                <c:pt idx="36">
                  <c:v>0.25418626605231293</c:v>
                </c:pt>
                <c:pt idx="37">
                  <c:v>0.16687056843867198</c:v>
                </c:pt>
                <c:pt idx="38">
                  <c:v>8.4848818404446469E-2</c:v>
                </c:pt>
                <c:pt idx="39">
                  <c:v>8.9405501631916184E-3</c:v>
                </c:pt>
                <c:pt idx="40">
                  <c:v>-6.0095785960762815E-2</c:v>
                </c:pt>
                <c:pt idx="41">
                  <c:v>-0.12157040171724487</c:v>
                </c:pt>
                <c:pt idx="42">
                  <c:v>-0.1748690630664228</c:v>
                </c:pt>
                <c:pt idx="43">
                  <c:v>-0.21945922740228951</c:v>
                </c:pt>
                <c:pt idx="44">
                  <c:v>-0.25489536454235062</c:v>
                </c:pt>
                <c:pt idx="45">
                  <c:v>-0.28082340831793162</c:v>
                </c:pt>
                <c:pt idx="46">
                  <c:v>-0.29698429428629902</c:v>
                </c:pt>
                <c:pt idx="47">
                  <c:v>-0.30321654821693544</c:v>
                </c:pt>
                <c:pt idx="48">
                  <c:v>-0.29945789948867529</c:v>
                </c:pt>
                <c:pt idx="49">
                  <c:v>-0.28574590327716709</c:v>
                </c:pt>
                <c:pt idx="50">
                  <c:v>-0.26221756531597307</c:v>
                </c:pt>
                <c:pt idx="51">
                  <c:v>-0.22910797298056707</c:v>
                </c:pt>
                <c:pt idx="52">
                  <c:v>-0.18674794637298775</c:v>
                </c:pt>
                <c:pt idx="53">
                  <c:v>-0.13556073287673587</c:v>
                </c:pt>
                <c:pt idx="54">
                  <c:v>-7.6057778208821758E-2</c:v>
                </c:pt>
                <c:pt idx="55">
                  <c:v>-8.8336162232265369E-3</c:v>
                </c:pt>
                <c:pt idx="56">
                  <c:v>6.5440071474843764E-2</c:v>
                </c:pt>
                <c:pt idx="57">
                  <c:v>0.14602116674952781</c:v>
                </c:pt>
                <c:pt idx="58">
                  <c:v>0.23210452993340802</c:v>
                </c:pt>
                <c:pt idx="59">
                  <c:v>0.32283004451692937</c:v>
                </c:pt>
                <c:pt idx="60">
                  <c:v>0.41729121114823953</c:v>
                </c:pt>
                <c:pt idx="61">
                  <c:v>0.51454420507506948</c:v>
                </c:pt>
                <c:pt idx="62">
                  <c:v>0.61361730652966895</c:v>
                </c:pt>
                <c:pt idx="63">
                  <c:v>0.71352060983151511</c:v>
                </c:pt>
                <c:pt idx="64">
                  <c:v>0.81325591419765897</c:v>
                </c:pt>
                <c:pt idx="65">
                  <c:v>0.9118266974349809</c:v>
                </c:pt>
                <c:pt idx="66">
                  <c:v>1.0082480728605432</c:v>
                </c:pt>
                <c:pt idx="67">
                  <c:v>1.1015566299637638</c:v>
                </c:pt>
                <c:pt idx="68">
                  <c:v>1.1908200604857735</c:v>
                </c:pt>
                <c:pt idx="69">
                  <c:v>1.2751464737353655</c:v>
                </c:pt>
                <c:pt idx="70">
                  <c:v>1.3536933080659543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298</c:v>
                </c:pt>
                <c:pt idx="74">
                  <c:v>1.5954148051587924</c:v>
                </c:pt>
                <c:pt idx="75">
                  <c:v>1.6347066861219042</c:v>
                </c:pt>
                <c:pt idx="76">
                  <c:v>1.6646263813786517</c:v>
                </c:pt>
                <c:pt idx="77">
                  <c:v>1.6848749432241656</c:v>
                </c:pt>
                <c:pt idx="78">
                  <c:v>1.6952500547217704</c:v>
                </c:pt>
                <c:pt idx="79">
                  <c:v>1.6956480511869374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58</c:v>
                </c:pt>
                <c:pt idx="85">
                  <c:v>1.4951938219706555</c:v>
                </c:pt>
                <c:pt idx="86">
                  <c:v>1.4311038072212787</c:v>
                </c:pt>
                <c:pt idx="87">
                  <c:v>1.3596759394293487</c:v>
                </c:pt>
                <c:pt idx="88">
                  <c:v>1.2816239022389271</c:v>
                </c:pt>
                <c:pt idx="89">
                  <c:v>1.1977275658050499</c:v>
                </c:pt>
                <c:pt idx="90">
                  <c:v>1.108825194588922</c:v>
                </c:pt>
                <c:pt idx="91">
                  <c:v>1.0158050716965175</c:v>
                </c:pt>
                <c:pt idx="92">
                  <c:v>0.919596623447413</c:v>
                </c:pt>
                <c:pt idx="93">
                  <c:v>0.82116113285422709</c:v>
                </c:pt>
                <c:pt idx="94">
                  <c:v>0.72148213480052314</c:v>
                </c:pt>
                <c:pt idx="95">
                  <c:v>0.62155558888535611</c:v>
                </c:pt>
                <c:pt idx="96">
                  <c:v>0.52237992812418577</c:v>
                </c:pt>
                <c:pt idx="97">
                  <c:v>0.42494608293622294</c:v>
                </c:pt>
                <c:pt idx="98">
                  <c:v>0.33022758009523701</c:v>
                </c:pt>
                <c:pt idx="99">
                  <c:v>0.23917081557184405</c:v>
                </c:pt>
                <c:pt idx="100">
                  <c:v>0.15268559845779561</c:v>
                </c:pt>
                <c:pt idx="101">
                  <c:v>7.1636060454283279E-2</c:v>
                </c:pt>
                <c:pt idx="102">
                  <c:v>-3.1679782463769346E-3</c:v>
                </c:pt>
                <c:pt idx="103">
                  <c:v>-7.0979100416417085E-2</c:v>
                </c:pt>
                <c:pt idx="104">
                  <c:v>-0.13111975973848833</c:v>
                </c:pt>
                <c:pt idx="105">
                  <c:v>-0.18298905062450466</c:v>
                </c:pt>
                <c:pt idx="106">
                  <c:v>-0.22606871226564118</c:v>
                </c:pt>
                <c:pt idx="107">
                  <c:v>-0.25992830692302249</c:v>
                </c:pt>
                <c:pt idx="108">
                  <c:v>-0.28422952071932617</c:v>
                </c:pt>
                <c:pt idx="109">
                  <c:v>-0.29872954395921203</c:v>
                </c:pt>
                <c:pt idx="110">
                  <c:v>-0.30328349720353809</c:v>
                </c:pt>
                <c:pt idx="111">
                  <c:v>-0.29784587885682379</c:v>
                </c:pt>
                <c:pt idx="112">
                  <c:v>-0.28247101980415201</c:v>
                </c:pt>
                <c:pt idx="113">
                  <c:v>-0.25731254055492359</c:v>
                </c:pt>
                <c:pt idx="114">
                  <c:v>-0.22262181631751032</c:v>
                </c:pt>
                <c:pt idx="115">
                  <c:v>-0.17874546534126312</c:v>
                </c:pt>
                <c:pt idx="116">
                  <c:v>-0.12612188562154347</c:v>
                </c:pt>
                <c:pt idx="117">
                  <c:v>-6.5276874571867927E-2</c:v>
                </c:pt>
                <c:pt idx="118">
                  <c:v>3.1816245700430068E-3</c:v>
                </c:pt>
                <c:pt idx="119">
                  <c:v>7.8569597110132117E-2</c:v>
                </c:pt>
                <c:pt idx="120">
                  <c:v>0.16013379134673045</c:v>
                </c:pt>
                <c:pt idx="121">
                  <c:v>0.24705924481256392</c:v>
                </c:pt>
                <c:pt idx="122">
                  <c:v>0.33847742711033668</c:v>
                </c:pt>
                <c:pt idx="123">
                  <c:v>0.43347491798136445</c:v>
                </c:pt>
                <c:pt idx="124">
                  <c:v>0.53110253389885598</c:v>
                </c:pt>
                <c:pt idx="125">
                  <c:v>0.63038481199596474</c:v>
                </c:pt>
                <c:pt idx="126">
                  <c:v>0.73032975656830212</c:v>
                </c:pt>
                <c:pt idx="127">
                  <c:v>0.82993875076710766</c:v>
                </c:pt>
                <c:pt idx="128">
                  <c:v>0.92821653444870433</c:v>
                </c:pt>
                <c:pt idx="129">
                  <c:v>1.0241811484848584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6</c:v>
                </c:pt>
                <c:pt idx="134">
                  <c:v>1.4370825992996141</c:v>
                </c:pt>
                <c:pt idx="135">
                  <c:v>1.5004911358987862</c:v>
                </c:pt>
                <c:pt idx="136">
                  <c:v>1.5558685242036612</c:v>
                </c:pt>
                <c:pt idx="137">
                  <c:v>1.6026614516556272</c:v>
                </c:pt>
                <c:pt idx="138">
                  <c:v>1.6404023787912703</c:v>
                </c:pt>
                <c:pt idx="139">
                  <c:v>1.6687142107421413</c:v>
                </c:pt>
                <c:pt idx="140">
                  <c:v>1.6873140650420357</c:v>
                </c:pt>
                <c:pt idx="141">
                  <c:v>1.6960160980950829</c:v>
                </c:pt>
                <c:pt idx="142">
                  <c:v>1.694733362063527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5</c:v>
                </c:pt>
                <c:pt idx="147">
                  <c:v>1.5424535404900996</c:v>
                </c:pt>
                <c:pt idx="148">
                  <c:v>1.4849587767224817</c:v>
                </c:pt>
                <c:pt idx="149">
                  <c:v>1.4195880588591414</c:v>
                </c:pt>
                <c:pt idx="150">
                  <c:v>1.3469945495042821</c:v>
                </c:pt>
                <c:pt idx="151">
                  <c:v>1.267903579007154</c:v>
                </c:pt>
                <c:pt idx="152">
                  <c:v>1.1831053982009649</c:v>
                </c:pt>
                <c:pt idx="153">
                  <c:v>1.0934472824777774</c:v>
                </c:pt>
                <c:pt idx="154">
                  <c:v>0.99982506609286759</c:v>
                </c:pt>
                <c:pt idx="155">
                  <c:v>0.90317419128496201</c:v>
                </c:pt>
                <c:pt idx="156">
                  <c:v>0.8044603616466095</c:v>
                </c:pt>
                <c:pt idx="157">
                  <c:v>0.70466989313310269</c:v>
                </c:pt>
                <c:pt idx="158">
                  <c:v>0.60479985911948375</c:v>
                </c:pt>
                <c:pt idx="159">
                  <c:v>0.50584812797297607</c:v>
                </c:pt>
                <c:pt idx="160">
                  <c:v>0.40880339268210009</c:v>
                </c:pt>
                <c:pt idx="161">
                  <c:v>0.31463529216315628</c:v>
                </c:pt>
                <c:pt idx="162">
                  <c:v>0.22428472294869922</c:v>
                </c:pt>
                <c:pt idx="163">
                  <c:v>0.13865443806038602</c:v>
                </c:pt>
                <c:pt idx="164">
                  <c:v>5.8600026999217958E-2</c:v>
                </c:pt>
                <c:pt idx="165">
                  <c:v>-1.5078633021957666E-2</c:v>
                </c:pt>
                <c:pt idx="166">
                  <c:v>-8.1645369187133054E-2</c:v>
                </c:pt>
                <c:pt idx="167">
                  <c:v>-0.14043506867258138</c:v>
                </c:pt>
                <c:pt idx="168">
                  <c:v>-0.19086032423433918</c:v>
                </c:pt>
                <c:pt idx="169">
                  <c:v>-0.23241730338720301</c:v>
                </c:pt>
                <c:pt idx="170">
                  <c:v>-0.26469078253239142</c:v>
                </c:pt>
                <c:pt idx="171">
                  <c:v>-0.28735829573447802</c:v>
                </c:pt>
                <c:pt idx="172">
                  <c:v>-0.3001933566944307</c:v>
                </c:pt>
                <c:pt idx="173">
                  <c:v>-0.30306772172584573</c:v>
                </c:pt>
                <c:pt idx="174">
                  <c:v>-0.29595267112346779</c:v>
                </c:pt>
                <c:pt idx="175">
                  <c:v>-0.2789192961209922</c:v>
                </c:pt>
                <c:pt idx="176">
                  <c:v>-0.25213778857095859</c:v>
                </c:pt>
                <c:pt idx="177">
                  <c:v>-0.21587574044401914</c:v>
                </c:pt>
                <c:pt idx="178">
                  <c:v>-0.17049547013841593</c:v>
                </c:pt>
                <c:pt idx="179">
                  <c:v>-0.11645040231432313</c:v>
                </c:pt>
                <c:pt idx="180">
                  <c:v>-5.4280537424510666E-2</c:v>
                </c:pt>
                <c:pt idx="181">
                  <c:v>1.5392943791665448E-2</c:v>
                </c:pt>
                <c:pt idx="182">
                  <c:v>9.1873886940881277E-2</c:v>
                </c:pt>
                <c:pt idx="183">
                  <c:v>0.17439811972043384</c:v>
                </c:pt>
                <c:pt idx="184">
                  <c:v>0.26214108727526864</c:v>
                </c:pt>
                <c:pt idx="185">
                  <c:v>0.35422609087755286</c:v>
                </c:pt>
                <c:pt idx="186">
                  <c:v>0.4497330476105445</c:v>
                </c:pt>
                <c:pt idx="187">
                  <c:v>0.54770768353296662</c:v>
                </c:pt>
                <c:pt idx="188">
                  <c:v>0.64717106846879802</c:v>
                </c:pt>
                <c:pt idx="189">
                  <c:v>0.74712939715397664</c:v>
                </c:pt>
                <c:pt idx="190">
                  <c:v>0.84658391901011776</c:v>
                </c:pt>
                <c:pt idx="191">
                  <c:v>0.94454091733012524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3</c:v>
                </c:pt>
                <c:pt idx="196">
                  <c:v>1.3786703294153009</c:v>
                </c:pt>
                <c:pt idx="197">
                  <c:v>1.4482801246993136</c:v>
                </c:pt>
                <c:pt idx="198">
                  <c:v>1.5103804468542708</c:v>
                </c:pt>
                <c:pt idx="199">
                  <c:v>1.5643508099888326</c:v>
                </c:pt>
                <c:pt idx="200">
                  <c:v>1.6096519600747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030-4337-B67C-4B27EF4AB498}"/>
            </c:ext>
          </c:extLst>
        </c:ser>
        <c:ser>
          <c:idx val="9"/>
          <c:order val="9"/>
          <c:tx>
            <c:v>0.9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99:$GT$99</c:f>
              <c:numCache>
                <c:formatCode>General</c:formatCode>
                <c:ptCount val="201"/>
                <c:pt idx="0">
                  <c:v>0.62160996827066439</c:v>
                </c:pt>
                <c:pt idx="1">
                  <c:v>0.7214433849174926</c:v>
                </c:pt>
                <c:pt idx="2">
                  <c:v>0.82027929906572561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7</c:v>
                </c:pt>
                <c:pt idx="7">
                  <c:v>1.2658276555083554</c:v>
                </c:pt>
                <c:pt idx="8">
                  <c:v>1.3389660591701871</c:v>
                </c:pt>
                <c:pt idx="9">
                  <c:v>1.4049368778981477</c:v>
                </c:pt>
                <c:pt idx="10">
                  <c:v>1.4630809530785609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5</c:v>
                </c:pt>
                <c:pt idx="15">
                  <c:v>1.6191049548747189</c:v>
                </c:pt>
                <c:pt idx="16">
                  <c:v>1.6211835713121694</c:v>
                </c:pt>
                <c:pt idx="17">
                  <c:v>1.613274778723133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1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08</c:v>
                </c:pt>
                <c:pt idx="26">
                  <c:v>1.1371113400921287</c:v>
                </c:pt>
                <c:pt idx="27">
                  <c:v>1.0489898485044942</c:v>
                </c:pt>
                <c:pt idx="28">
                  <c:v>0.9565981184265695</c:v>
                </c:pt>
                <c:pt idx="29">
                  <c:v>0.86085929748464685</c:v>
                </c:pt>
                <c:pt idx="30">
                  <c:v>0.76272997633053163</c:v>
                </c:pt>
                <c:pt idx="31">
                  <c:v>0.6631906307039549</c:v>
                </c:pt>
                <c:pt idx="32">
                  <c:v>0.56323582484308432</c:v>
                </c:pt>
                <c:pt idx="33">
                  <c:v>0.46386427412741615</c:v>
                </c:pt>
                <c:pt idx="34">
                  <c:v>0.36606886624383317</c:v>
                </c:pt>
                <c:pt idx="35">
                  <c:v>0.27082674058104456</c:v>
                </c:pt>
                <c:pt idx="36">
                  <c:v>0.17908952497581193</c:v>
                </c:pt>
                <c:pt idx="37">
                  <c:v>9.177382736217099E-2</c:v>
                </c:pt>
                <c:pt idx="38">
                  <c:v>9.7520773279454742E-3</c:v>
                </c:pt>
                <c:pt idx="39">
                  <c:v>-6.6156190913309376E-2</c:v>
                </c:pt>
                <c:pt idx="40">
                  <c:v>-0.13519252703726381</c:v>
                </c:pt>
                <c:pt idx="41">
                  <c:v>-0.19666714279374586</c:v>
                </c:pt>
                <c:pt idx="42">
                  <c:v>-0.2499658041429238</c:v>
                </c:pt>
                <c:pt idx="43">
                  <c:v>-0.29455596847879051</c:v>
                </c:pt>
                <c:pt idx="44">
                  <c:v>-0.32999210561885162</c:v>
                </c:pt>
                <c:pt idx="45">
                  <c:v>-0.35592014939443262</c:v>
                </c:pt>
                <c:pt idx="46">
                  <c:v>-0.37208103536280002</c:v>
                </c:pt>
                <c:pt idx="47">
                  <c:v>-0.37831328929343644</c:v>
                </c:pt>
                <c:pt idx="48">
                  <c:v>-0.37455464056517629</c:v>
                </c:pt>
                <c:pt idx="49">
                  <c:v>-0.36084264435366808</c:v>
                </c:pt>
                <c:pt idx="50">
                  <c:v>-0.33731430639247406</c:v>
                </c:pt>
                <c:pt idx="51">
                  <c:v>-0.30420471405706806</c:v>
                </c:pt>
                <c:pt idx="52">
                  <c:v>-0.26184468744948874</c:v>
                </c:pt>
                <c:pt idx="53">
                  <c:v>-0.21065747395323686</c:v>
                </c:pt>
                <c:pt idx="54">
                  <c:v>-0.15115451928532275</c:v>
                </c:pt>
                <c:pt idx="55">
                  <c:v>-8.3930357299727532E-2</c:v>
                </c:pt>
                <c:pt idx="56">
                  <c:v>-9.6566696016572307E-3</c:v>
                </c:pt>
                <c:pt idx="57">
                  <c:v>7.0924425673026814E-2</c:v>
                </c:pt>
                <c:pt idx="58">
                  <c:v>0.15700778885690703</c:v>
                </c:pt>
                <c:pt idx="59">
                  <c:v>0.24773330344042838</c:v>
                </c:pt>
                <c:pt idx="60">
                  <c:v>0.34219447007173853</c:v>
                </c:pt>
                <c:pt idx="61">
                  <c:v>0.43944746399856849</c:v>
                </c:pt>
                <c:pt idx="62">
                  <c:v>0.53852056545316795</c:v>
                </c:pt>
                <c:pt idx="63">
                  <c:v>0.63842386875501411</c:v>
                </c:pt>
                <c:pt idx="64">
                  <c:v>0.73815917312115809</c:v>
                </c:pt>
                <c:pt idx="65">
                  <c:v>0.83672995635847991</c:v>
                </c:pt>
                <c:pt idx="66">
                  <c:v>0.9331513317840423</c:v>
                </c:pt>
                <c:pt idx="67">
                  <c:v>1.0264598888872627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3</c:v>
                </c:pt>
                <c:pt idx="72">
                  <c:v>1.4152778321198176</c:v>
                </c:pt>
                <c:pt idx="73">
                  <c:v>1.4720465888992287</c:v>
                </c:pt>
                <c:pt idx="74">
                  <c:v>1.5203180640822913</c:v>
                </c:pt>
                <c:pt idx="75">
                  <c:v>1.5596099450454033</c:v>
                </c:pt>
                <c:pt idx="76">
                  <c:v>1.5895296403021506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3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7</c:v>
                </c:pt>
                <c:pt idx="85">
                  <c:v>1.4200970808941547</c:v>
                </c:pt>
                <c:pt idx="86">
                  <c:v>1.3560070661447776</c:v>
                </c:pt>
                <c:pt idx="87">
                  <c:v>1.2845791983528478</c:v>
                </c:pt>
                <c:pt idx="88">
                  <c:v>1.206527161162426</c:v>
                </c:pt>
                <c:pt idx="89">
                  <c:v>1.122630824728549</c:v>
                </c:pt>
                <c:pt idx="90">
                  <c:v>1.0337284535124209</c:v>
                </c:pt>
                <c:pt idx="91">
                  <c:v>0.94070833062001658</c:v>
                </c:pt>
                <c:pt idx="92">
                  <c:v>0.844499882370912</c:v>
                </c:pt>
                <c:pt idx="93">
                  <c:v>0.7460643917777261</c:v>
                </c:pt>
                <c:pt idx="94">
                  <c:v>0.64638539372402215</c:v>
                </c:pt>
                <c:pt idx="95">
                  <c:v>0.54645884780885512</c:v>
                </c:pt>
                <c:pt idx="96">
                  <c:v>0.44728318704768477</c:v>
                </c:pt>
                <c:pt idx="97">
                  <c:v>0.34984934185972194</c:v>
                </c:pt>
                <c:pt idx="98">
                  <c:v>0.25513083901873601</c:v>
                </c:pt>
                <c:pt idx="99">
                  <c:v>0.16407407449534306</c:v>
                </c:pt>
                <c:pt idx="100">
                  <c:v>7.7588857381294618E-2</c:v>
                </c:pt>
                <c:pt idx="101">
                  <c:v>-3.4606806222177156E-3</c:v>
                </c:pt>
                <c:pt idx="102">
                  <c:v>-7.8264719322877929E-2</c:v>
                </c:pt>
                <c:pt idx="103">
                  <c:v>-0.14607584149291808</c:v>
                </c:pt>
                <c:pt idx="104">
                  <c:v>-0.20621650081498932</c:v>
                </c:pt>
                <c:pt idx="105">
                  <c:v>-0.25808579170100565</c:v>
                </c:pt>
                <c:pt idx="106">
                  <c:v>-0.30116545334214218</c:v>
                </c:pt>
                <c:pt idx="107">
                  <c:v>-0.33502504799952348</c:v>
                </c:pt>
                <c:pt idx="108">
                  <c:v>-0.35932626179582716</c:v>
                </c:pt>
                <c:pt idx="109">
                  <c:v>-0.37382628503571302</c:v>
                </c:pt>
                <c:pt idx="110">
                  <c:v>-0.37838023828003908</c:v>
                </c:pt>
                <c:pt idx="111">
                  <c:v>-0.37294261993332478</c:v>
                </c:pt>
                <c:pt idx="112">
                  <c:v>-0.35756776088065301</c:v>
                </c:pt>
                <c:pt idx="113">
                  <c:v>-0.33240928163142458</c:v>
                </c:pt>
                <c:pt idx="114">
                  <c:v>-0.29771855739401132</c:v>
                </c:pt>
                <c:pt idx="115">
                  <c:v>-0.25384220641776412</c:v>
                </c:pt>
                <c:pt idx="116">
                  <c:v>-0.20121862669804447</c:v>
                </c:pt>
                <c:pt idx="117">
                  <c:v>-0.14037361564836892</c:v>
                </c:pt>
                <c:pt idx="118">
                  <c:v>-7.1915116506457988E-2</c:v>
                </c:pt>
                <c:pt idx="119">
                  <c:v>3.4728560336311221E-3</c:v>
                </c:pt>
                <c:pt idx="120">
                  <c:v>8.5037050270229453E-2</c:v>
                </c:pt>
                <c:pt idx="121">
                  <c:v>0.17196250373606292</c:v>
                </c:pt>
                <c:pt idx="122">
                  <c:v>0.26338068603383569</c:v>
                </c:pt>
                <c:pt idx="123">
                  <c:v>0.35837817690486345</c:v>
                </c:pt>
                <c:pt idx="124">
                  <c:v>0.45600579282235498</c:v>
                </c:pt>
                <c:pt idx="125">
                  <c:v>0.55528807091946375</c:v>
                </c:pt>
                <c:pt idx="126">
                  <c:v>0.65523301549180113</c:v>
                </c:pt>
                <c:pt idx="127">
                  <c:v>0.75484200969060655</c:v>
                </c:pt>
                <c:pt idx="128">
                  <c:v>0.85311979337220334</c:v>
                </c:pt>
                <c:pt idx="129">
                  <c:v>0.94908440740835742</c:v>
                </c:pt>
                <c:pt idx="130">
                  <c:v>1.0417770050973054</c:v>
                </c:pt>
                <c:pt idx="131">
                  <c:v>1.1302714326430381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1</c:v>
                </c:pt>
                <c:pt idx="138">
                  <c:v>1.5653056377147692</c:v>
                </c:pt>
                <c:pt idx="139">
                  <c:v>1.5936174696656402</c:v>
                </c:pt>
                <c:pt idx="140">
                  <c:v>1.6122173239655346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7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5</c:v>
                </c:pt>
                <c:pt idx="148">
                  <c:v>1.4098620356459808</c:v>
                </c:pt>
                <c:pt idx="149">
                  <c:v>1.3444913177826403</c:v>
                </c:pt>
                <c:pt idx="150">
                  <c:v>1.2718978084277812</c:v>
                </c:pt>
                <c:pt idx="151">
                  <c:v>1.1928068379306529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02</c:v>
                </c:pt>
                <c:pt idx="156">
                  <c:v>0.7293636205701084</c:v>
                </c:pt>
                <c:pt idx="157">
                  <c:v>0.62957315205660169</c:v>
                </c:pt>
                <c:pt idx="158">
                  <c:v>0.52970311804298276</c:v>
                </c:pt>
                <c:pt idx="159">
                  <c:v>0.43075138689647502</c:v>
                </c:pt>
                <c:pt idx="160">
                  <c:v>0.33370665160559909</c:v>
                </c:pt>
                <c:pt idx="161">
                  <c:v>0.23953855108665528</c:v>
                </c:pt>
                <c:pt idx="162">
                  <c:v>0.14918798187219823</c:v>
                </c:pt>
                <c:pt idx="163">
                  <c:v>6.3557696983885026E-2</c:v>
                </c:pt>
                <c:pt idx="164">
                  <c:v>-1.6496714077283037E-2</c:v>
                </c:pt>
                <c:pt idx="165">
                  <c:v>-9.017537409845866E-2</c:v>
                </c:pt>
                <c:pt idx="166">
                  <c:v>-0.15674211026363405</c:v>
                </c:pt>
                <c:pt idx="167">
                  <c:v>-0.21553180974908237</c:v>
                </c:pt>
                <c:pt idx="168">
                  <c:v>-0.26595706531084018</c:v>
                </c:pt>
                <c:pt idx="169">
                  <c:v>-0.30751404446370401</c:v>
                </c:pt>
                <c:pt idx="170">
                  <c:v>-0.33978752360889242</c:v>
                </c:pt>
                <c:pt idx="171">
                  <c:v>-0.36245503681097901</c:v>
                </c:pt>
                <c:pt idx="172">
                  <c:v>-0.3752900977709317</c:v>
                </c:pt>
                <c:pt idx="173">
                  <c:v>-0.37816446280234672</c:v>
                </c:pt>
                <c:pt idx="174">
                  <c:v>-0.37104941219996879</c:v>
                </c:pt>
                <c:pt idx="175">
                  <c:v>-0.35401603719749319</c:v>
                </c:pt>
                <c:pt idx="176">
                  <c:v>-0.32723452964745958</c:v>
                </c:pt>
                <c:pt idx="177">
                  <c:v>-0.29097248152052013</c:v>
                </c:pt>
                <c:pt idx="178">
                  <c:v>-0.24559221121491692</c:v>
                </c:pt>
                <c:pt idx="179">
                  <c:v>-0.19154714339082413</c:v>
                </c:pt>
                <c:pt idx="180">
                  <c:v>-0.12937727850101166</c:v>
                </c:pt>
                <c:pt idx="181">
                  <c:v>-5.9703797284835547E-2</c:v>
                </c:pt>
                <c:pt idx="182">
                  <c:v>1.6777145864380283E-2</c:v>
                </c:pt>
                <c:pt idx="183">
                  <c:v>9.9301378643932847E-2</c:v>
                </c:pt>
                <c:pt idx="184">
                  <c:v>0.18704434619876764</c:v>
                </c:pt>
                <c:pt idx="185">
                  <c:v>0.27912934980105186</c:v>
                </c:pt>
                <c:pt idx="186">
                  <c:v>0.37463630653404351</c:v>
                </c:pt>
                <c:pt idx="187">
                  <c:v>0.47261094245646562</c:v>
                </c:pt>
                <c:pt idx="188">
                  <c:v>0.57207432739229702</c:v>
                </c:pt>
                <c:pt idx="189">
                  <c:v>0.67203265607747564</c:v>
                </c:pt>
                <c:pt idx="190">
                  <c:v>0.77148717793361676</c:v>
                </c:pt>
                <c:pt idx="191">
                  <c:v>0.86944417625362425</c:v>
                </c:pt>
                <c:pt idx="192">
                  <c:v>0.96492489709055973</c:v>
                </c:pt>
                <c:pt idx="193">
                  <c:v>1.0569753286435577</c:v>
                </c:pt>
                <c:pt idx="194">
                  <c:v>1.1446757334283608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6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030-4337-B67C-4B27EF4AB498}"/>
            </c:ext>
          </c:extLst>
        </c:ser>
        <c:ser>
          <c:idx val="10"/>
          <c:order val="10"/>
          <c:tx>
            <c:v>1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00:$GT$100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-7.1555585074579153E-2</c:v>
                </c:pt>
                <c:pt idx="39">
                  <c:v>-0.147463853315834</c:v>
                </c:pt>
                <c:pt idx="40">
                  <c:v>-0.21650018943978844</c:v>
                </c:pt>
                <c:pt idx="41">
                  <c:v>-0.27797480519627049</c:v>
                </c:pt>
                <c:pt idx="42">
                  <c:v>-0.33127346654544843</c:v>
                </c:pt>
                <c:pt idx="43">
                  <c:v>-0.37586363088131514</c:v>
                </c:pt>
                <c:pt idx="44">
                  <c:v>-0.41129976802137624</c:v>
                </c:pt>
                <c:pt idx="45">
                  <c:v>-0.43722781179695724</c:v>
                </c:pt>
                <c:pt idx="46">
                  <c:v>-0.45338869776532464</c:v>
                </c:pt>
                <c:pt idx="47">
                  <c:v>-0.45962095169596107</c:v>
                </c:pt>
                <c:pt idx="48">
                  <c:v>-0.45586230296770092</c:v>
                </c:pt>
                <c:pt idx="49">
                  <c:v>-0.44215030675619271</c:v>
                </c:pt>
                <c:pt idx="50">
                  <c:v>-0.41862196879499869</c:v>
                </c:pt>
                <c:pt idx="51">
                  <c:v>-0.38551237645959269</c:v>
                </c:pt>
                <c:pt idx="52">
                  <c:v>-0.34315234985201337</c:v>
                </c:pt>
                <c:pt idx="53">
                  <c:v>-0.29196513635576149</c:v>
                </c:pt>
                <c:pt idx="54">
                  <c:v>-0.23246218168784738</c:v>
                </c:pt>
                <c:pt idx="55">
                  <c:v>-0.16523801970225216</c:v>
                </c:pt>
                <c:pt idx="56">
                  <c:v>-9.0964332004181858E-2</c:v>
                </c:pt>
                <c:pt idx="57">
                  <c:v>-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8518436693815176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-3.7188050212300094E-3</c:v>
                </c:pt>
                <c:pt idx="101">
                  <c:v>-8.4768343024742343E-2</c:v>
                </c:pt>
                <c:pt idx="102">
                  <c:v>-0.15957238172540256</c:v>
                </c:pt>
                <c:pt idx="103">
                  <c:v>-0.22738350389544271</c:v>
                </c:pt>
                <c:pt idx="104">
                  <c:v>-0.28752416321751395</c:v>
                </c:pt>
                <c:pt idx="105">
                  <c:v>-0.33939345410353028</c:v>
                </c:pt>
                <c:pt idx="106">
                  <c:v>-0.3824731157446668</c:v>
                </c:pt>
                <c:pt idx="107">
                  <c:v>-0.41633271040204811</c:v>
                </c:pt>
                <c:pt idx="108">
                  <c:v>-0.44063392419835179</c:v>
                </c:pt>
                <c:pt idx="109">
                  <c:v>-0.45513394743823765</c:v>
                </c:pt>
                <c:pt idx="110">
                  <c:v>-0.45968790068256371</c:v>
                </c:pt>
                <c:pt idx="111">
                  <c:v>-0.45425028233584941</c:v>
                </c:pt>
                <c:pt idx="112">
                  <c:v>-0.43887542328317763</c:v>
                </c:pt>
                <c:pt idx="113">
                  <c:v>-0.41371694403394921</c:v>
                </c:pt>
                <c:pt idx="114">
                  <c:v>-0.37902621979653595</c:v>
                </c:pt>
                <c:pt idx="115">
                  <c:v>-0.33514986882028874</c:v>
                </c:pt>
                <c:pt idx="116">
                  <c:v>-0.28252628910056909</c:v>
                </c:pt>
                <c:pt idx="117">
                  <c:v>-0.22168127805089355</c:v>
                </c:pt>
                <c:pt idx="118">
                  <c:v>-0.15322277890898262</c:v>
                </c:pt>
                <c:pt idx="119">
                  <c:v>-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-1.7749965418639602E-2</c:v>
                </c:pt>
                <c:pt idx="164">
                  <c:v>-9.7804376479807664E-2</c:v>
                </c:pt>
                <c:pt idx="165">
                  <c:v>-0.17148303650098329</c:v>
                </c:pt>
                <c:pt idx="166">
                  <c:v>-0.23804977266615868</c:v>
                </c:pt>
                <c:pt idx="167">
                  <c:v>-0.296839472151607</c:v>
                </c:pt>
                <c:pt idx="168">
                  <c:v>-0.34726472771336481</c:v>
                </c:pt>
                <c:pt idx="169">
                  <c:v>-0.38882170686622863</c:v>
                </c:pt>
                <c:pt idx="170">
                  <c:v>-0.42109518601141704</c:v>
                </c:pt>
                <c:pt idx="171">
                  <c:v>-0.44376269921350364</c:v>
                </c:pt>
                <c:pt idx="172">
                  <c:v>-0.45659776017345632</c:v>
                </c:pt>
                <c:pt idx="173">
                  <c:v>-0.45947212520487135</c:v>
                </c:pt>
                <c:pt idx="174">
                  <c:v>-0.45235707460249341</c:v>
                </c:pt>
                <c:pt idx="175">
                  <c:v>-0.43532369960001782</c:v>
                </c:pt>
                <c:pt idx="176">
                  <c:v>-0.40854219204998421</c:v>
                </c:pt>
                <c:pt idx="177">
                  <c:v>-0.37228014392304476</c:v>
                </c:pt>
                <c:pt idx="178">
                  <c:v>-0.32689987361744155</c:v>
                </c:pt>
                <c:pt idx="179">
                  <c:v>-0.27285480579334875</c:v>
                </c:pt>
                <c:pt idx="180">
                  <c:v>-0.21068494090353629</c:v>
                </c:pt>
                <c:pt idx="181">
                  <c:v>-0.14101145968736017</c:v>
                </c:pt>
                <c:pt idx="182">
                  <c:v>-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030-4337-B67C-4B27EF4AB498}"/>
            </c:ext>
          </c:extLst>
        </c:ser>
        <c:ser>
          <c:idx val="11"/>
          <c:order val="11"/>
          <c:tx>
            <c:v>1.1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01:$GT$101</c:f>
              <c:numCache>
                <c:formatCode>General</c:formatCode>
                <c:ptCount val="201"/>
                <c:pt idx="0">
                  <c:v>0.45359612142557731</c:v>
                </c:pt>
                <c:pt idx="1">
                  <c:v>0.55342953807240547</c:v>
                </c:pt>
                <c:pt idx="2">
                  <c:v>0.65226545222063859</c:v>
                </c:pt>
                <c:pt idx="3">
                  <c:v>0.74911632808691686</c:v>
                </c:pt>
                <c:pt idx="4">
                  <c:v>0.84301446373422784</c:v>
                </c:pt>
                <c:pt idx="5">
                  <c:v>0.93302166002978026</c:v>
                </c:pt>
                <c:pt idx="6">
                  <c:v>1.0182385948206127</c:v>
                </c:pt>
                <c:pt idx="7">
                  <c:v>1.0978138086632683</c:v>
                </c:pt>
                <c:pt idx="8">
                  <c:v>1.1709522123251002</c:v>
                </c:pt>
                <c:pt idx="9">
                  <c:v>1.2369230310530608</c:v>
                </c:pt>
                <c:pt idx="10">
                  <c:v>1.2950671062334738</c:v>
                </c:pt>
                <c:pt idx="11">
                  <c:v>1.3448034814870127</c:v>
                </c:pt>
                <c:pt idx="12">
                  <c:v>1.3856352073928035</c:v>
                </c:pt>
                <c:pt idx="13">
                  <c:v>1.4171543068427703</c:v>
                </c:pt>
                <c:pt idx="14">
                  <c:v>1.4390458514140374</c:v>
                </c:pt>
                <c:pt idx="15">
                  <c:v>1.4510911080296318</c:v>
                </c:pt>
                <c:pt idx="16">
                  <c:v>1.4531697244670825</c:v>
                </c:pt>
                <c:pt idx="17">
                  <c:v>1.4452609318780458</c:v>
                </c:pt>
                <c:pt idx="18">
                  <c:v>1.4274437523037724</c:v>
                </c:pt>
                <c:pt idx="19">
                  <c:v>1.3998962091129918</c:v>
                </c:pt>
                <c:pt idx="20">
                  <c:v>1.362893548251259</c:v>
                </c:pt>
                <c:pt idx="21">
                  <c:v>1.3168054880744511</c:v>
                </c:pt>
                <c:pt idx="22">
                  <c:v>1.2620925252451674</c:v>
                </c:pt>
                <c:pt idx="23">
                  <c:v>1.1993013336022975</c:v>
                </c:pt>
                <c:pt idx="24">
                  <c:v>1.1290593019767283</c:v>
                </c:pt>
                <c:pt idx="25">
                  <c:v>1.0520682655295339</c:v>
                </c:pt>
                <c:pt idx="26">
                  <c:v>0.96909749324704153</c:v>
                </c:pt>
                <c:pt idx="27">
                  <c:v>0.88097600165940704</c:v>
                </c:pt>
                <c:pt idx="28">
                  <c:v>0.78858427158148237</c:v>
                </c:pt>
                <c:pt idx="29">
                  <c:v>0.69284545063955971</c:v>
                </c:pt>
                <c:pt idx="30">
                  <c:v>0.5947161294854445</c:v>
                </c:pt>
                <c:pt idx="31">
                  <c:v>0.49517678385886782</c:v>
                </c:pt>
                <c:pt idx="32">
                  <c:v>0.39522197799799724</c:v>
                </c:pt>
                <c:pt idx="33">
                  <c:v>0.29585042728232913</c:v>
                </c:pt>
                <c:pt idx="34">
                  <c:v>0.19805501939874609</c:v>
                </c:pt>
                <c:pt idx="35">
                  <c:v>0.10281289373595748</c:v>
                </c:pt>
                <c:pt idx="36">
                  <c:v>1.1075678130724853E-2</c:v>
                </c:pt>
                <c:pt idx="37">
                  <c:v>-7.6240019482916088E-2</c:v>
                </c:pt>
                <c:pt idx="38">
                  <c:v>-0.1582617695171416</c:v>
                </c:pt>
                <c:pt idx="39">
                  <c:v>-0.23417003775839645</c:v>
                </c:pt>
                <c:pt idx="40">
                  <c:v>-0.30320637388235089</c:v>
                </c:pt>
                <c:pt idx="41">
                  <c:v>-0.36468098963883294</c:v>
                </c:pt>
                <c:pt idx="42">
                  <c:v>-0.41797965098801088</c:v>
                </c:pt>
                <c:pt idx="43">
                  <c:v>-0.46256981532387759</c:v>
                </c:pt>
                <c:pt idx="44">
                  <c:v>-0.49800595246393869</c:v>
                </c:pt>
                <c:pt idx="45">
                  <c:v>-0.52393399623951975</c:v>
                </c:pt>
                <c:pt idx="46">
                  <c:v>-0.54009488220788704</c:v>
                </c:pt>
                <c:pt idx="47">
                  <c:v>-0.54632713613852357</c:v>
                </c:pt>
                <c:pt idx="48">
                  <c:v>-0.54256848741026342</c:v>
                </c:pt>
                <c:pt idx="49">
                  <c:v>-0.52885649119875522</c:v>
                </c:pt>
                <c:pt idx="50">
                  <c:v>-0.50532815323756108</c:v>
                </c:pt>
                <c:pt idx="51">
                  <c:v>-0.47221856090215514</c:v>
                </c:pt>
                <c:pt idx="52">
                  <c:v>-0.42985853429457582</c:v>
                </c:pt>
                <c:pt idx="53">
                  <c:v>-0.37867132079832394</c:v>
                </c:pt>
                <c:pt idx="54">
                  <c:v>-0.31916836613040983</c:v>
                </c:pt>
                <c:pt idx="55">
                  <c:v>-0.25194420414481461</c:v>
                </c:pt>
                <c:pt idx="56">
                  <c:v>-0.17767051644674431</c:v>
                </c:pt>
                <c:pt idx="57">
                  <c:v>-9.7089421172060264E-2</c:v>
                </c:pt>
                <c:pt idx="58">
                  <c:v>-1.1006057988180051E-2</c:v>
                </c:pt>
                <c:pt idx="59">
                  <c:v>7.9719456595341298E-2</c:v>
                </c:pt>
                <c:pt idx="60">
                  <c:v>0.17418062322665145</c:v>
                </c:pt>
                <c:pt idx="61">
                  <c:v>0.27143361715348147</c:v>
                </c:pt>
                <c:pt idx="62">
                  <c:v>0.37050671860808093</c:v>
                </c:pt>
                <c:pt idx="63">
                  <c:v>0.47041002190992703</c:v>
                </c:pt>
                <c:pt idx="64">
                  <c:v>0.57014532627607095</c:v>
                </c:pt>
                <c:pt idx="65">
                  <c:v>0.66871610951339289</c:v>
                </c:pt>
                <c:pt idx="66">
                  <c:v>0.76513748493895517</c:v>
                </c:pt>
                <c:pt idx="67">
                  <c:v>0.85844604204217556</c:v>
                </c:pt>
                <c:pt idx="68">
                  <c:v>0.94770947256418547</c:v>
                </c:pt>
                <c:pt idx="69">
                  <c:v>1.0320358858137775</c:v>
                </c:pt>
                <c:pt idx="70">
                  <c:v>1.1105827201443663</c:v>
                </c:pt>
                <c:pt idx="71">
                  <c:v>1.1825651615514532</c:v>
                </c:pt>
                <c:pt idx="72">
                  <c:v>1.2472639852747305</c:v>
                </c:pt>
                <c:pt idx="73">
                  <c:v>1.3040327420541418</c:v>
                </c:pt>
                <c:pt idx="74">
                  <c:v>1.3523042172372042</c:v>
                </c:pt>
                <c:pt idx="75">
                  <c:v>1.3915960982003162</c:v>
                </c:pt>
                <c:pt idx="76">
                  <c:v>1.4215157934570637</c:v>
                </c:pt>
                <c:pt idx="77">
                  <c:v>1.4417643553025776</c:v>
                </c:pt>
                <c:pt idx="78">
                  <c:v>1.4521394668001824</c:v>
                </c:pt>
                <c:pt idx="79">
                  <c:v>1.4525374632653494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78</c:v>
                </c:pt>
                <c:pt idx="85">
                  <c:v>1.2520832340490675</c:v>
                </c:pt>
                <c:pt idx="86">
                  <c:v>1.1879932192996907</c:v>
                </c:pt>
                <c:pt idx="87">
                  <c:v>1.1165653515077607</c:v>
                </c:pt>
                <c:pt idx="88">
                  <c:v>1.0385133143173391</c:v>
                </c:pt>
                <c:pt idx="89">
                  <c:v>0.95461697788346189</c:v>
                </c:pt>
                <c:pt idx="90">
                  <c:v>0.86571460666733391</c:v>
                </c:pt>
                <c:pt idx="91">
                  <c:v>0.77269448377492944</c:v>
                </c:pt>
                <c:pt idx="92">
                  <c:v>0.67648603552582498</c:v>
                </c:pt>
                <c:pt idx="93">
                  <c:v>0.57805054493263897</c:v>
                </c:pt>
                <c:pt idx="94">
                  <c:v>0.47837154687893507</c:v>
                </c:pt>
                <c:pt idx="95">
                  <c:v>0.37844500096376799</c:v>
                </c:pt>
                <c:pt idx="96">
                  <c:v>0.27926934020259764</c:v>
                </c:pt>
                <c:pt idx="97">
                  <c:v>0.18183549501463486</c:v>
                </c:pt>
                <c:pt idx="98">
                  <c:v>8.7116992173648933E-2</c:v>
                </c:pt>
                <c:pt idx="99">
                  <c:v>-3.9397723497440196E-3</c:v>
                </c:pt>
                <c:pt idx="100">
                  <c:v>-9.042498946379246E-2</c:v>
                </c:pt>
                <c:pt idx="101">
                  <c:v>-0.17147452746730479</c:v>
                </c:pt>
                <c:pt idx="102">
                  <c:v>-0.24627856616796501</c:v>
                </c:pt>
                <c:pt idx="103">
                  <c:v>-0.31408968833800516</c:v>
                </c:pt>
                <c:pt idx="104">
                  <c:v>-0.3742303476600764</c:v>
                </c:pt>
                <c:pt idx="105">
                  <c:v>-0.42609963854609273</c:v>
                </c:pt>
                <c:pt idx="106">
                  <c:v>-0.46917930018722925</c:v>
                </c:pt>
                <c:pt idx="107">
                  <c:v>-0.50303889484461051</c:v>
                </c:pt>
                <c:pt idx="108">
                  <c:v>-0.52734010864091418</c:v>
                </c:pt>
                <c:pt idx="109">
                  <c:v>-0.54184013188080016</c:v>
                </c:pt>
                <c:pt idx="110">
                  <c:v>-0.54639408512512611</c:v>
                </c:pt>
                <c:pt idx="111">
                  <c:v>-0.54095646677841192</c:v>
                </c:pt>
                <c:pt idx="112">
                  <c:v>-0.52558160772574003</c:v>
                </c:pt>
                <c:pt idx="113">
                  <c:v>-0.50042312847651171</c:v>
                </c:pt>
                <c:pt idx="114">
                  <c:v>-0.4657324042390984</c:v>
                </c:pt>
                <c:pt idx="115">
                  <c:v>-0.42185605326285119</c:v>
                </c:pt>
                <c:pt idx="116">
                  <c:v>-0.36923247354313155</c:v>
                </c:pt>
                <c:pt idx="117">
                  <c:v>-0.308387462493456</c:v>
                </c:pt>
                <c:pt idx="118">
                  <c:v>-0.23992896335154507</c:v>
                </c:pt>
                <c:pt idx="119">
                  <c:v>-0.16454099081145596</c:v>
                </c:pt>
                <c:pt idx="120">
                  <c:v>-8.2976796574857625E-2</c:v>
                </c:pt>
                <c:pt idx="121">
                  <c:v>3.9486568909758435E-3</c:v>
                </c:pt>
                <c:pt idx="122">
                  <c:v>9.5366839188748609E-2</c:v>
                </c:pt>
                <c:pt idx="123">
                  <c:v>0.19036433005977638</c:v>
                </c:pt>
                <c:pt idx="124">
                  <c:v>0.2879919459772679</c:v>
                </c:pt>
                <c:pt idx="125">
                  <c:v>0.38727422407437662</c:v>
                </c:pt>
                <c:pt idx="126">
                  <c:v>0.487219168646714</c:v>
                </c:pt>
                <c:pt idx="127">
                  <c:v>0.58682816284551953</c:v>
                </c:pt>
                <c:pt idx="128">
                  <c:v>0.68510594652711632</c:v>
                </c:pt>
                <c:pt idx="129">
                  <c:v>0.7810705605632704</c:v>
                </c:pt>
                <c:pt idx="130">
                  <c:v>0.87376315825221829</c:v>
                </c:pt>
                <c:pt idx="131">
                  <c:v>0.96225758579795095</c:v>
                </c:pt>
                <c:pt idx="132">
                  <c:v>1.0456696361328004</c:v>
                </c:pt>
                <c:pt idx="133">
                  <c:v>1.1231658836221796</c:v>
                </c:pt>
                <c:pt idx="134">
                  <c:v>1.1939720113780259</c:v>
                </c:pt>
                <c:pt idx="135">
                  <c:v>1.2573805479771982</c:v>
                </c:pt>
                <c:pt idx="136">
                  <c:v>1.3127579362820732</c:v>
                </c:pt>
                <c:pt idx="137">
                  <c:v>1.3595508637340392</c:v>
                </c:pt>
                <c:pt idx="138">
                  <c:v>1.397291790869682</c:v>
                </c:pt>
                <c:pt idx="139">
                  <c:v>1.4256036228205533</c:v>
                </c:pt>
                <c:pt idx="140">
                  <c:v>1.4442034771204477</c:v>
                </c:pt>
                <c:pt idx="141">
                  <c:v>1.4529055101734949</c:v>
                </c:pt>
                <c:pt idx="142">
                  <c:v>1.451622774141939</c:v>
                </c:pt>
                <c:pt idx="143">
                  <c:v>1.4403680857001906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4</c:v>
                </c:pt>
                <c:pt idx="147">
                  <c:v>1.2993429525685116</c:v>
                </c:pt>
                <c:pt idx="148">
                  <c:v>1.2418481888008936</c:v>
                </c:pt>
                <c:pt idx="149">
                  <c:v>1.1764774709375534</c:v>
                </c:pt>
                <c:pt idx="150">
                  <c:v>1.1038839615826941</c:v>
                </c:pt>
                <c:pt idx="151">
                  <c:v>1.024792991085566</c:v>
                </c:pt>
                <c:pt idx="152">
                  <c:v>0.93999481027937692</c:v>
                </c:pt>
                <c:pt idx="153">
                  <c:v>0.85033669455618943</c:v>
                </c:pt>
                <c:pt idx="154">
                  <c:v>0.75671447817127957</c:v>
                </c:pt>
                <c:pt idx="155">
                  <c:v>0.66006360336337389</c:v>
                </c:pt>
                <c:pt idx="156">
                  <c:v>0.56134977372502137</c:v>
                </c:pt>
                <c:pt idx="157">
                  <c:v>0.46155930521151467</c:v>
                </c:pt>
                <c:pt idx="158">
                  <c:v>0.36168927119789568</c:v>
                </c:pt>
                <c:pt idx="159">
                  <c:v>0.26273754005138794</c:v>
                </c:pt>
                <c:pt idx="160">
                  <c:v>0.16569280476051201</c:v>
                </c:pt>
                <c:pt idx="161">
                  <c:v>7.1524704241568204E-2</c:v>
                </c:pt>
                <c:pt idx="162">
                  <c:v>-1.8825864972888851E-2</c:v>
                </c:pt>
                <c:pt idx="163">
                  <c:v>-0.10445614986120205</c:v>
                </c:pt>
                <c:pt idx="164">
                  <c:v>-0.18451056092237011</c:v>
                </c:pt>
                <c:pt idx="165">
                  <c:v>-0.25818922094354574</c:v>
                </c:pt>
                <c:pt idx="166">
                  <c:v>-0.32475595710872113</c:v>
                </c:pt>
                <c:pt idx="167">
                  <c:v>-0.38354565659416945</c:v>
                </c:pt>
                <c:pt idx="168">
                  <c:v>-0.43397091215592726</c:v>
                </c:pt>
                <c:pt idx="169">
                  <c:v>-0.47552789130879108</c:v>
                </c:pt>
                <c:pt idx="170">
                  <c:v>-0.50780137045397944</c:v>
                </c:pt>
                <c:pt idx="171">
                  <c:v>-0.53046888365606604</c:v>
                </c:pt>
                <c:pt idx="172">
                  <c:v>-0.54330394461601883</c:v>
                </c:pt>
                <c:pt idx="173">
                  <c:v>-0.54617830964743375</c:v>
                </c:pt>
                <c:pt idx="174">
                  <c:v>-0.53906325904505592</c:v>
                </c:pt>
                <c:pt idx="175">
                  <c:v>-0.52202988404258033</c:v>
                </c:pt>
                <c:pt idx="176">
                  <c:v>-0.49524837649254666</c:v>
                </c:pt>
                <c:pt idx="177">
                  <c:v>-0.45898632836560721</c:v>
                </c:pt>
                <c:pt idx="178">
                  <c:v>-0.413606058060004</c:v>
                </c:pt>
                <c:pt idx="179">
                  <c:v>-0.3595609902359112</c:v>
                </c:pt>
                <c:pt idx="180">
                  <c:v>-0.29739112534609874</c:v>
                </c:pt>
                <c:pt idx="181">
                  <c:v>-0.22771764412992263</c:v>
                </c:pt>
                <c:pt idx="182">
                  <c:v>-0.1512367009807068</c:v>
                </c:pt>
                <c:pt idx="183">
                  <c:v>-6.8712468201154231E-2</c:v>
                </c:pt>
                <c:pt idx="184">
                  <c:v>1.9030499353680563E-2</c:v>
                </c:pt>
                <c:pt idx="185">
                  <c:v>0.11111550295596478</c:v>
                </c:pt>
                <c:pt idx="186">
                  <c:v>0.20662245968895643</c:v>
                </c:pt>
                <c:pt idx="187">
                  <c:v>0.30459709561137849</c:v>
                </c:pt>
                <c:pt idx="188">
                  <c:v>0.40406048054720989</c:v>
                </c:pt>
                <c:pt idx="189">
                  <c:v>0.50401880923238851</c:v>
                </c:pt>
                <c:pt idx="190">
                  <c:v>0.60347333108852963</c:v>
                </c:pt>
                <c:pt idx="191">
                  <c:v>0.70143032940853711</c:v>
                </c:pt>
                <c:pt idx="192">
                  <c:v>0.79691105024547271</c:v>
                </c:pt>
                <c:pt idx="193">
                  <c:v>0.88896148179847057</c:v>
                </c:pt>
                <c:pt idx="194">
                  <c:v>0.97666188658327369</c:v>
                </c:pt>
                <c:pt idx="195">
                  <c:v>1.0591359911451783</c:v>
                </c:pt>
                <c:pt idx="196">
                  <c:v>1.1355597414937129</c:v>
                </c:pt>
                <c:pt idx="197">
                  <c:v>1.2051695367777255</c:v>
                </c:pt>
                <c:pt idx="198">
                  <c:v>1.2672698589326827</c:v>
                </c:pt>
                <c:pt idx="199">
                  <c:v>1.3212402220672446</c:v>
                </c:pt>
                <c:pt idx="200">
                  <c:v>1.3665413721532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030-4337-B67C-4B27EF4AB498}"/>
            </c:ext>
          </c:extLst>
        </c:ser>
        <c:ser>
          <c:idx val="12"/>
          <c:order val="12"/>
          <c:tx>
            <c:v>1.2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02:$GT$102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-8.016268881817884E-2</c:v>
                </c:pt>
                <c:pt idx="37">
                  <c:v>-0.16747838643181978</c:v>
                </c:pt>
                <c:pt idx="38">
                  <c:v>-0.2495001364660453</c:v>
                </c:pt>
                <c:pt idx="39">
                  <c:v>-0.32540840470730015</c:v>
                </c:pt>
                <c:pt idx="40">
                  <c:v>-0.39444474083125458</c:v>
                </c:pt>
                <c:pt idx="41">
                  <c:v>-0.45591935658773663</c:v>
                </c:pt>
                <c:pt idx="42">
                  <c:v>-0.50921801793691457</c:v>
                </c:pt>
                <c:pt idx="43">
                  <c:v>-0.55380818227278128</c:v>
                </c:pt>
                <c:pt idx="44">
                  <c:v>-0.58924431941284239</c:v>
                </c:pt>
                <c:pt idx="45">
                  <c:v>-0.61517236318842339</c:v>
                </c:pt>
                <c:pt idx="46">
                  <c:v>-0.63133324915679079</c:v>
                </c:pt>
                <c:pt idx="47">
                  <c:v>-0.63756550308742721</c:v>
                </c:pt>
                <c:pt idx="48">
                  <c:v>-0.63380685435916706</c:v>
                </c:pt>
                <c:pt idx="49">
                  <c:v>-0.62009485814765886</c:v>
                </c:pt>
                <c:pt idx="50">
                  <c:v>-0.59656652018646483</c:v>
                </c:pt>
                <c:pt idx="51">
                  <c:v>-0.56345692785105883</c:v>
                </c:pt>
                <c:pt idx="52">
                  <c:v>-0.52109690124347952</c:v>
                </c:pt>
                <c:pt idx="53">
                  <c:v>-0.46990968774722763</c:v>
                </c:pt>
                <c:pt idx="54">
                  <c:v>-0.41040673307931352</c:v>
                </c:pt>
                <c:pt idx="55">
                  <c:v>-0.3431825710937183</c:v>
                </c:pt>
                <c:pt idx="56">
                  <c:v>-0.268908883395648</c:v>
                </c:pt>
                <c:pt idx="57">
                  <c:v>-0.18832778812096396</c:v>
                </c:pt>
                <c:pt idx="58">
                  <c:v>-0.10224442493708374</c:v>
                </c:pt>
                <c:pt idx="59">
                  <c:v>-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67389911799005153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-4.1213747752547603E-3</c:v>
                </c:pt>
                <c:pt idx="99">
                  <c:v>-9.5178139298647713E-2</c:v>
                </c:pt>
                <c:pt idx="100">
                  <c:v>-0.18166335641269615</c:v>
                </c:pt>
                <c:pt idx="101">
                  <c:v>-0.26271289441620849</c:v>
                </c:pt>
                <c:pt idx="102">
                  <c:v>-0.3375169331168687</c:v>
                </c:pt>
                <c:pt idx="103">
                  <c:v>-0.40532805528690885</c:v>
                </c:pt>
                <c:pt idx="104">
                  <c:v>-0.46546871460898009</c:v>
                </c:pt>
                <c:pt idx="105">
                  <c:v>-0.51733800549499642</c:v>
                </c:pt>
                <c:pt idx="106">
                  <c:v>-0.56041766713613295</c:v>
                </c:pt>
                <c:pt idx="107">
                  <c:v>-0.59427726179351426</c:v>
                </c:pt>
                <c:pt idx="108">
                  <c:v>-0.61857847558981793</c:v>
                </c:pt>
                <c:pt idx="109">
                  <c:v>-0.6330784988297038</c:v>
                </c:pt>
                <c:pt idx="110">
                  <c:v>-0.63763245207402985</c:v>
                </c:pt>
                <c:pt idx="111">
                  <c:v>-0.63219483372731555</c:v>
                </c:pt>
                <c:pt idx="112">
                  <c:v>-0.61681997467464378</c:v>
                </c:pt>
                <c:pt idx="113">
                  <c:v>-0.59166149542541535</c:v>
                </c:pt>
                <c:pt idx="114">
                  <c:v>-0.55697077118800209</c:v>
                </c:pt>
                <c:pt idx="115">
                  <c:v>-0.51309442021175489</c:v>
                </c:pt>
                <c:pt idx="116">
                  <c:v>-0.46047084049203524</c:v>
                </c:pt>
                <c:pt idx="117">
                  <c:v>-0.39962582944235969</c:v>
                </c:pt>
                <c:pt idx="118">
                  <c:v>-0.33116733030044876</c:v>
                </c:pt>
                <c:pt idx="119">
                  <c:v>-0.25577935776035965</c:v>
                </c:pt>
                <c:pt idx="120">
                  <c:v>-0.17421516352376132</c:v>
                </c:pt>
                <c:pt idx="121">
                  <c:v>-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-1.9713662707335489E-2</c:v>
                </c:pt>
                <c:pt idx="162">
                  <c:v>-0.11006423192179254</c:v>
                </c:pt>
                <c:pt idx="163">
                  <c:v>-0.19569451681010575</c:v>
                </c:pt>
                <c:pt idx="164">
                  <c:v>-0.27574892787127381</c:v>
                </c:pt>
                <c:pt idx="165">
                  <c:v>-0.34942758789244943</c:v>
                </c:pt>
                <c:pt idx="166">
                  <c:v>-0.41599432405762482</c:v>
                </c:pt>
                <c:pt idx="167">
                  <c:v>-0.47478402354307314</c:v>
                </c:pt>
                <c:pt idx="168">
                  <c:v>-0.52520927910483095</c:v>
                </c:pt>
                <c:pt idx="169">
                  <c:v>-0.56676625825769478</c:v>
                </c:pt>
                <c:pt idx="170">
                  <c:v>-0.59903973740288319</c:v>
                </c:pt>
                <c:pt idx="171">
                  <c:v>-0.62170725060496979</c:v>
                </c:pt>
                <c:pt idx="172">
                  <c:v>-0.63454231156492247</c:v>
                </c:pt>
                <c:pt idx="173">
                  <c:v>-0.63741667659633749</c:v>
                </c:pt>
                <c:pt idx="174">
                  <c:v>-0.63030162599395956</c:v>
                </c:pt>
                <c:pt idx="175">
                  <c:v>-0.61326825099148397</c:v>
                </c:pt>
                <c:pt idx="176">
                  <c:v>-0.58648674344145035</c:v>
                </c:pt>
                <c:pt idx="177">
                  <c:v>-0.5502246953145109</c:v>
                </c:pt>
                <c:pt idx="178">
                  <c:v>-0.50484442500890769</c:v>
                </c:pt>
                <c:pt idx="179">
                  <c:v>-0.4507993571848149</c:v>
                </c:pt>
                <c:pt idx="180">
                  <c:v>-0.38862949229500243</c:v>
                </c:pt>
                <c:pt idx="181">
                  <c:v>-0.31895601107882632</c:v>
                </c:pt>
                <c:pt idx="182">
                  <c:v>-0.24247506792961049</c:v>
                </c:pt>
                <c:pt idx="183">
                  <c:v>-0.15995083515005792</c:v>
                </c:pt>
                <c:pt idx="184">
                  <c:v>-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030-4337-B67C-4B27EF4AB498}"/>
            </c:ext>
          </c:extLst>
        </c:ser>
        <c:ser>
          <c:idx val="13"/>
          <c:order val="13"/>
          <c:tx>
            <c:v>1.3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03:$GT$103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-8.3284399065032488E-2</c:v>
                </c:pt>
                <c:pt idx="36">
                  <c:v>-0.17502161467026511</c:v>
                </c:pt>
                <c:pt idx="37">
                  <c:v>-0.26233731228390605</c:v>
                </c:pt>
                <c:pt idx="38">
                  <c:v>-0.34435906231813157</c:v>
                </c:pt>
                <c:pt idx="39">
                  <c:v>-0.42026733055938642</c:v>
                </c:pt>
                <c:pt idx="40">
                  <c:v>-0.48930366668334085</c:v>
                </c:pt>
                <c:pt idx="41">
                  <c:v>-0.55077828243982285</c:v>
                </c:pt>
                <c:pt idx="42">
                  <c:v>-0.60407694378900079</c:v>
                </c:pt>
                <c:pt idx="43">
                  <c:v>-0.64866710812486761</c:v>
                </c:pt>
                <c:pt idx="44">
                  <c:v>-0.68410324526492872</c:v>
                </c:pt>
                <c:pt idx="45">
                  <c:v>-0.71003128904050961</c:v>
                </c:pt>
                <c:pt idx="46">
                  <c:v>-0.72619217500887712</c:v>
                </c:pt>
                <c:pt idx="47">
                  <c:v>-0.73242442893951343</c:v>
                </c:pt>
                <c:pt idx="48">
                  <c:v>-0.72866578021125328</c:v>
                </c:pt>
                <c:pt idx="49">
                  <c:v>-0.71495378399974507</c:v>
                </c:pt>
                <c:pt idx="50">
                  <c:v>-0.69142544603855116</c:v>
                </c:pt>
                <c:pt idx="51">
                  <c:v>-0.65831585370314505</c:v>
                </c:pt>
                <c:pt idx="52">
                  <c:v>-0.61595582709556584</c:v>
                </c:pt>
                <c:pt idx="53">
                  <c:v>-0.56476861359931396</c:v>
                </c:pt>
                <c:pt idx="54">
                  <c:v>-0.50526565893139974</c:v>
                </c:pt>
                <c:pt idx="55">
                  <c:v>-0.43804149694580458</c:v>
                </c:pt>
                <c:pt idx="56">
                  <c:v>-0.36376780924773428</c:v>
                </c:pt>
                <c:pt idx="57">
                  <c:v>-0.28318671397305023</c:v>
                </c:pt>
                <c:pt idx="58">
                  <c:v>-0.19710335078917002</c:v>
                </c:pt>
                <c:pt idx="59">
                  <c:v>-0.10637783620564867</c:v>
                </c:pt>
                <c:pt idx="60">
                  <c:v>-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5790401921379652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-4.2617977863551038E-3</c:v>
                </c:pt>
                <c:pt idx="98">
                  <c:v>-9.8980300627341034E-2</c:v>
                </c:pt>
                <c:pt idx="99">
                  <c:v>-0.19003706515073399</c:v>
                </c:pt>
                <c:pt idx="100">
                  <c:v>-0.27652228226478243</c:v>
                </c:pt>
                <c:pt idx="101">
                  <c:v>-0.35757182026829476</c:v>
                </c:pt>
                <c:pt idx="102">
                  <c:v>-0.43237585896895497</c:v>
                </c:pt>
                <c:pt idx="103">
                  <c:v>-0.50018698113899518</c:v>
                </c:pt>
                <c:pt idx="104">
                  <c:v>-0.56032764046106642</c:v>
                </c:pt>
                <c:pt idx="105">
                  <c:v>-0.61219693134708275</c:v>
                </c:pt>
                <c:pt idx="106">
                  <c:v>-0.65527659298821916</c:v>
                </c:pt>
                <c:pt idx="107">
                  <c:v>-0.68913618764560058</c:v>
                </c:pt>
                <c:pt idx="108">
                  <c:v>-0.71343740144190426</c:v>
                </c:pt>
                <c:pt idx="109">
                  <c:v>-0.72793742468179001</c:v>
                </c:pt>
                <c:pt idx="110">
                  <c:v>-0.73249137792611618</c:v>
                </c:pt>
                <c:pt idx="111">
                  <c:v>-0.72705375957940177</c:v>
                </c:pt>
                <c:pt idx="112">
                  <c:v>-0.71167890052673011</c:v>
                </c:pt>
                <c:pt idx="113">
                  <c:v>-0.68652042127750157</c:v>
                </c:pt>
                <c:pt idx="114">
                  <c:v>-0.65182969704008831</c:v>
                </c:pt>
                <c:pt idx="115">
                  <c:v>-0.6079533460638411</c:v>
                </c:pt>
                <c:pt idx="116">
                  <c:v>-0.55532976634412146</c:v>
                </c:pt>
                <c:pt idx="117">
                  <c:v>-0.49448475529444597</c:v>
                </c:pt>
                <c:pt idx="118">
                  <c:v>-0.42602625615253503</c:v>
                </c:pt>
                <c:pt idx="119">
                  <c:v>-0.35063828361244592</c:v>
                </c:pt>
                <c:pt idx="120">
                  <c:v>-0.26907408937584759</c:v>
                </c:pt>
                <c:pt idx="121">
                  <c:v>-0.18214863591001412</c:v>
                </c:pt>
                <c:pt idx="122">
                  <c:v>-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-2.0404488040477953E-2</c:v>
                </c:pt>
                <c:pt idx="161">
                  <c:v>-0.11457258855942176</c:v>
                </c:pt>
                <c:pt idx="162">
                  <c:v>-0.20492315777387882</c:v>
                </c:pt>
                <c:pt idx="163">
                  <c:v>-0.29055344266219202</c:v>
                </c:pt>
                <c:pt idx="164">
                  <c:v>-0.37060785372336008</c:v>
                </c:pt>
                <c:pt idx="165">
                  <c:v>-0.4442865137445357</c:v>
                </c:pt>
                <c:pt idx="166">
                  <c:v>-0.51085324990971115</c:v>
                </c:pt>
                <c:pt idx="167">
                  <c:v>-0.56964294939515936</c:v>
                </c:pt>
                <c:pt idx="168">
                  <c:v>-0.62006820495691728</c:v>
                </c:pt>
                <c:pt idx="169">
                  <c:v>-0.66162518410978111</c:v>
                </c:pt>
                <c:pt idx="170">
                  <c:v>-0.69389866325496952</c:v>
                </c:pt>
                <c:pt idx="171">
                  <c:v>-0.71656617645705611</c:v>
                </c:pt>
                <c:pt idx="172">
                  <c:v>-0.72940123741700869</c:v>
                </c:pt>
                <c:pt idx="173">
                  <c:v>-0.73227560244842382</c:v>
                </c:pt>
                <c:pt idx="174">
                  <c:v>-0.72516055184604578</c:v>
                </c:pt>
                <c:pt idx="175">
                  <c:v>-0.70812717684357018</c:v>
                </c:pt>
                <c:pt idx="176">
                  <c:v>-0.68134566929353668</c:v>
                </c:pt>
                <c:pt idx="177">
                  <c:v>-0.64508362116659712</c:v>
                </c:pt>
                <c:pt idx="178">
                  <c:v>-0.59970335086099391</c:v>
                </c:pt>
                <c:pt idx="179">
                  <c:v>-0.54565828303690123</c:v>
                </c:pt>
                <c:pt idx="180">
                  <c:v>-0.48348841814708871</c:v>
                </c:pt>
                <c:pt idx="181">
                  <c:v>-0.41381493693091259</c:v>
                </c:pt>
                <c:pt idx="182">
                  <c:v>-0.33733399378169676</c:v>
                </c:pt>
                <c:pt idx="183">
                  <c:v>-0.2548097610021442</c:v>
                </c:pt>
                <c:pt idx="184">
                  <c:v>-0.1670667934473094</c:v>
                </c:pt>
                <c:pt idx="185">
                  <c:v>-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E030-4337-B67C-4B27EF4AB498}"/>
            </c:ext>
          </c:extLst>
        </c:ser>
        <c:ser>
          <c:idx val="14"/>
          <c:order val="14"/>
          <c:tx>
            <c:v>1.4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04:$GT$104</c:f>
              <c:numCache>
                <c:formatCode>General</c:formatCode>
                <c:ptCount val="201"/>
                <c:pt idx="0">
                  <c:v>0.16996714290024104</c:v>
                </c:pt>
                <c:pt idx="1">
                  <c:v>0.26980055954706916</c:v>
                </c:pt>
                <c:pt idx="2">
                  <c:v>0.36863647369530228</c:v>
                </c:pt>
                <c:pt idx="3">
                  <c:v>0.46548734956158055</c:v>
                </c:pt>
                <c:pt idx="4">
                  <c:v>0.55938548520889153</c:v>
                </c:pt>
                <c:pt idx="5">
                  <c:v>0.64939268150444407</c:v>
                </c:pt>
                <c:pt idx="6">
                  <c:v>0.73460961629527644</c:v>
                </c:pt>
                <c:pt idx="7">
                  <c:v>0.81418483013793208</c:v>
                </c:pt>
                <c:pt idx="8">
                  <c:v>0.88732323379976386</c:v>
                </c:pt>
                <c:pt idx="9">
                  <c:v>0.95329405252772448</c:v>
                </c:pt>
                <c:pt idx="10">
                  <c:v>1.0114381277081375</c:v>
                </c:pt>
                <c:pt idx="11">
                  <c:v>1.0611745029616764</c:v>
                </c:pt>
                <c:pt idx="12">
                  <c:v>1.1020062288674672</c:v>
                </c:pt>
                <c:pt idx="13">
                  <c:v>1.133525328317434</c:v>
                </c:pt>
                <c:pt idx="14">
                  <c:v>1.1554168728887011</c:v>
                </c:pt>
                <c:pt idx="15">
                  <c:v>1.1674621295042955</c:v>
                </c:pt>
                <c:pt idx="16">
                  <c:v>1.1695407459417462</c:v>
                </c:pt>
                <c:pt idx="17">
                  <c:v>1.1616319533527095</c:v>
                </c:pt>
                <c:pt idx="18">
                  <c:v>1.1438147737784361</c:v>
                </c:pt>
                <c:pt idx="19">
                  <c:v>1.1162672305876555</c:v>
                </c:pt>
                <c:pt idx="20">
                  <c:v>1.0792645697259227</c:v>
                </c:pt>
                <c:pt idx="21">
                  <c:v>1.0331765095491148</c:v>
                </c:pt>
                <c:pt idx="22">
                  <c:v>0.97846354671983116</c:v>
                </c:pt>
                <c:pt idx="23">
                  <c:v>0.91567235507696132</c:v>
                </c:pt>
                <c:pt idx="24">
                  <c:v>0.84543032345139202</c:v>
                </c:pt>
                <c:pt idx="25">
                  <c:v>0.76843928700419761</c:v>
                </c:pt>
                <c:pt idx="26">
                  <c:v>0.68546851472170522</c:v>
                </c:pt>
                <c:pt idx="27">
                  <c:v>0.59734702313407084</c:v>
                </c:pt>
                <c:pt idx="28">
                  <c:v>0.50495529305614617</c:v>
                </c:pt>
                <c:pt idx="29">
                  <c:v>0.40921647211422346</c:v>
                </c:pt>
                <c:pt idx="30">
                  <c:v>0.31108715096010825</c:v>
                </c:pt>
                <c:pt idx="31">
                  <c:v>0.21154780533353151</c:v>
                </c:pt>
                <c:pt idx="32">
                  <c:v>0.11159299947266095</c:v>
                </c:pt>
                <c:pt idx="33">
                  <c:v>1.2221448756992825E-2</c:v>
                </c:pt>
                <c:pt idx="34">
                  <c:v>-8.5573959126590188E-2</c:v>
                </c:pt>
                <c:pt idx="35">
                  <c:v>-0.1808160847893788</c:v>
                </c:pt>
                <c:pt idx="36">
                  <c:v>-0.27255330039461145</c:v>
                </c:pt>
                <c:pt idx="37">
                  <c:v>-0.35986899800825234</c:v>
                </c:pt>
                <c:pt idx="38">
                  <c:v>-0.44189074804247785</c:v>
                </c:pt>
                <c:pt idx="39">
                  <c:v>-0.5177990162837327</c:v>
                </c:pt>
                <c:pt idx="40">
                  <c:v>-0.58683535240768714</c:v>
                </c:pt>
                <c:pt idx="41">
                  <c:v>-0.64830996816416919</c:v>
                </c:pt>
                <c:pt idx="42">
                  <c:v>-0.70160862951334713</c:v>
                </c:pt>
                <c:pt idx="43">
                  <c:v>-0.74619879384921384</c:v>
                </c:pt>
                <c:pt idx="44">
                  <c:v>-0.78163493098927495</c:v>
                </c:pt>
                <c:pt idx="45">
                  <c:v>-0.80756297476485595</c:v>
                </c:pt>
                <c:pt idx="46">
                  <c:v>-0.82372386073322335</c:v>
                </c:pt>
                <c:pt idx="47">
                  <c:v>-0.82995611466385977</c:v>
                </c:pt>
                <c:pt idx="48">
                  <c:v>-0.82619746593559962</c:v>
                </c:pt>
                <c:pt idx="49">
                  <c:v>-0.81248546972409141</c:v>
                </c:pt>
                <c:pt idx="50">
                  <c:v>-0.78895713176289739</c:v>
                </c:pt>
                <c:pt idx="51">
                  <c:v>-0.75584753942749139</c:v>
                </c:pt>
                <c:pt idx="52">
                  <c:v>-0.71348751281991207</c:v>
                </c:pt>
                <c:pt idx="53">
                  <c:v>-0.66230029932366019</c:v>
                </c:pt>
                <c:pt idx="54">
                  <c:v>-0.60279734465574608</c:v>
                </c:pt>
                <c:pt idx="55">
                  <c:v>-0.53557318267015086</c:v>
                </c:pt>
                <c:pt idx="56">
                  <c:v>-0.46129949497208056</c:v>
                </c:pt>
                <c:pt idx="57">
                  <c:v>-0.38071839969739651</c:v>
                </c:pt>
                <c:pt idx="58">
                  <c:v>-0.2946350365135163</c:v>
                </c:pt>
                <c:pt idx="59">
                  <c:v>-0.20390952192999498</c:v>
                </c:pt>
                <c:pt idx="60">
                  <c:v>-0.10944835529868482</c:v>
                </c:pt>
                <c:pt idx="61">
                  <c:v>-1.219536137185484E-2</c:v>
                </c:pt>
                <c:pt idx="62">
                  <c:v>8.6877740082744639E-2</c:v>
                </c:pt>
                <c:pt idx="63">
                  <c:v>0.18678104338459076</c:v>
                </c:pt>
                <c:pt idx="64">
                  <c:v>0.28651634775073465</c:v>
                </c:pt>
                <c:pt idx="65">
                  <c:v>0.38508713098805658</c:v>
                </c:pt>
                <c:pt idx="66">
                  <c:v>0.48150850641361886</c:v>
                </c:pt>
                <c:pt idx="67">
                  <c:v>0.57481706351683937</c:v>
                </c:pt>
                <c:pt idx="68">
                  <c:v>0.66408049403884917</c:v>
                </c:pt>
                <c:pt idx="69">
                  <c:v>0.74840690728844117</c:v>
                </c:pt>
                <c:pt idx="70">
                  <c:v>0.82695374161903012</c:v>
                </c:pt>
                <c:pt idx="71">
                  <c:v>0.898936183026117</c:v>
                </c:pt>
                <c:pt idx="72">
                  <c:v>0.96363500674939417</c:v>
                </c:pt>
                <c:pt idx="73">
                  <c:v>1.0204037635288055</c:v>
                </c:pt>
                <c:pt idx="74">
                  <c:v>1.0686752387118679</c:v>
                </c:pt>
                <c:pt idx="75">
                  <c:v>1.1079671196749799</c:v>
                </c:pt>
                <c:pt idx="76">
                  <c:v>1.1378868149317274</c:v>
                </c:pt>
                <c:pt idx="77">
                  <c:v>1.1581353767772413</c:v>
                </c:pt>
                <c:pt idx="78">
                  <c:v>1.168510488274846</c:v>
                </c:pt>
                <c:pt idx="79">
                  <c:v>1.1689084847400131</c:v>
                </c:pt>
                <c:pt idx="80">
                  <c:v>1.1593253895236229</c:v>
                </c:pt>
                <c:pt idx="81">
                  <c:v>1.1398569537453274</c:v>
                </c:pt>
                <c:pt idx="82">
                  <c:v>1.1106976995800142</c:v>
                </c:pt>
                <c:pt idx="83">
                  <c:v>1.0721389766565343</c:v>
                </c:pt>
                <c:pt idx="84">
                  <c:v>1.0245660509885215</c:v>
                </c:pt>
                <c:pt idx="85">
                  <c:v>0.96845425552373132</c:v>
                </c:pt>
                <c:pt idx="86">
                  <c:v>0.9043642407743544</c:v>
                </c:pt>
                <c:pt idx="87">
                  <c:v>0.8329363729824244</c:v>
                </c:pt>
                <c:pt idx="88">
                  <c:v>0.75488433579200276</c:v>
                </c:pt>
                <c:pt idx="89">
                  <c:v>0.6709879993581257</c:v>
                </c:pt>
                <c:pt idx="90">
                  <c:v>0.5820856281419976</c:v>
                </c:pt>
                <c:pt idx="91">
                  <c:v>0.48906550524959314</c:v>
                </c:pt>
                <c:pt idx="92">
                  <c:v>0.39285705700048867</c:v>
                </c:pt>
                <c:pt idx="93">
                  <c:v>0.29442156640730277</c:v>
                </c:pt>
                <c:pt idx="94">
                  <c:v>0.19474256835359879</c:v>
                </c:pt>
                <c:pt idx="95">
                  <c:v>9.4816022438431735E-2</c:v>
                </c:pt>
                <c:pt idx="96">
                  <c:v>-4.3596383227386126E-3</c:v>
                </c:pt>
                <c:pt idx="97">
                  <c:v>-0.10179348351070142</c:v>
                </c:pt>
                <c:pt idx="98">
                  <c:v>-0.19651198635168735</c:v>
                </c:pt>
                <c:pt idx="99">
                  <c:v>-0.28756875087508027</c:v>
                </c:pt>
                <c:pt idx="100">
                  <c:v>-0.37405396798912871</c:v>
                </c:pt>
                <c:pt idx="101">
                  <c:v>-0.45510350599264104</c:v>
                </c:pt>
                <c:pt idx="102">
                  <c:v>-0.52990754469330126</c:v>
                </c:pt>
                <c:pt idx="103">
                  <c:v>-0.59771866686334141</c:v>
                </c:pt>
                <c:pt idx="104">
                  <c:v>-0.65785932618541265</c:v>
                </c:pt>
                <c:pt idx="105">
                  <c:v>-0.70972861707142898</c:v>
                </c:pt>
                <c:pt idx="106">
                  <c:v>-0.7528082787125655</c:v>
                </c:pt>
                <c:pt idx="107">
                  <c:v>-0.78666787336994681</c:v>
                </c:pt>
                <c:pt idx="108">
                  <c:v>-0.81096908716625049</c:v>
                </c:pt>
                <c:pt idx="109">
                  <c:v>-0.82546911040613635</c:v>
                </c:pt>
                <c:pt idx="110">
                  <c:v>-0.83002306365046241</c:v>
                </c:pt>
                <c:pt idx="111">
                  <c:v>-0.82458544530374811</c:v>
                </c:pt>
                <c:pt idx="112">
                  <c:v>-0.80921058625107634</c:v>
                </c:pt>
                <c:pt idx="113">
                  <c:v>-0.78405210700184791</c:v>
                </c:pt>
                <c:pt idx="114">
                  <c:v>-0.74936138276443465</c:v>
                </c:pt>
                <c:pt idx="115">
                  <c:v>-0.70548503178818744</c:v>
                </c:pt>
                <c:pt idx="116">
                  <c:v>-0.6528614520684678</c:v>
                </c:pt>
                <c:pt idx="117">
                  <c:v>-0.59201644101879225</c:v>
                </c:pt>
                <c:pt idx="118">
                  <c:v>-0.52355794187688132</c:v>
                </c:pt>
                <c:pt idx="119">
                  <c:v>-0.44816996933679221</c:v>
                </c:pt>
                <c:pt idx="120">
                  <c:v>-0.36660577510019388</c:v>
                </c:pt>
                <c:pt idx="121">
                  <c:v>-0.27968032163436041</c:v>
                </c:pt>
                <c:pt idx="122">
                  <c:v>-0.18826213933658767</c:v>
                </c:pt>
                <c:pt idx="123">
                  <c:v>-9.3264648465559902E-2</c:v>
                </c:pt>
                <c:pt idx="124">
                  <c:v>4.3629674519316264E-3</c:v>
                </c:pt>
                <c:pt idx="125">
                  <c:v>0.10364524554904035</c:v>
                </c:pt>
                <c:pt idx="126">
                  <c:v>0.20359019012137775</c:v>
                </c:pt>
                <c:pt idx="127">
                  <c:v>0.30319918432018322</c:v>
                </c:pt>
                <c:pt idx="128">
                  <c:v>0.40147696800178001</c:v>
                </c:pt>
                <c:pt idx="129">
                  <c:v>0.49744158203793409</c:v>
                </c:pt>
                <c:pt idx="130">
                  <c:v>0.59013417972688198</c:v>
                </c:pt>
                <c:pt idx="131">
                  <c:v>0.67862860727261476</c:v>
                </c:pt>
                <c:pt idx="132">
                  <c:v>0.76204065760746409</c:v>
                </c:pt>
                <c:pt idx="133">
                  <c:v>0.83953690509684342</c:v>
                </c:pt>
                <c:pt idx="134">
                  <c:v>0.91034303285268969</c:v>
                </c:pt>
                <c:pt idx="135">
                  <c:v>0.97375156945186203</c:v>
                </c:pt>
                <c:pt idx="136">
                  <c:v>1.0291289577567369</c:v>
                </c:pt>
                <c:pt idx="137">
                  <c:v>1.0759218852087029</c:v>
                </c:pt>
                <c:pt idx="138">
                  <c:v>1.1136628123443457</c:v>
                </c:pt>
                <c:pt idx="139">
                  <c:v>1.141974644295217</c:v>
                </c:pt>
                <c:pt idx="140">
                  <c:v>1.1605744985951114</c:v>
                </c:pt>
                <c:pt idx="141">
                  <c:v>1.1692765316481586</c:v>
                </c:pt>
                <c:pt idx="142">
                  <c:v>1.1679937956166027</c:v>
                </c:pt>
                <c:pt idx="143">
                  <c:v>1.1567391071748543</c:v>
                </c:pt>
                <c:pt idx="144">
                  <c:v>1.1356249194495185</c:v>
                </c:pt>
                <c:pt idx="145">
                  <c:v>1.1048621984249241</c:v>
                </c:pt>
                <c:pt idx="146">
                  <c:v>1.0647583150407451</c:v>
                </c:pt>
                <c:pt idx="147">
                  <c:v>1.0157139740431753</c:v>
                </c:pt>
                <c:pt idx="148">
                  <c:v>0.95821921027555734</c:v>
                </c:pt>
                <c:pt idx="149">
                  <c:v>0.89284849241221709</c:v>
                </c:pt>
                <c:pt idx="150">
                  <c:v>0.82025498305735789</c:v>
                </c:pt>
                <c:pt idx="151">
                  <c:v>0.74116401256022968</c:v>
                </c:pt>
                <c:pt idx="152">
                  <c:v>0.65636583175404073</c:v>
                </c:pt>
                <c:pt idx="153">
                  <c:v>0.56670771603085313</c:v>
                </c:pt>
                <c:pt idx="154">
                  <c:v>0.47308549964594326</c:v>
                </c:pt>
                <c:pt idx="155">
                  <c:v>0.37643462483803763</c:v>
                </c:pt>
                <c:pt idx="156">
                  <c:v>0.27772079519968507</c:v>
                </c:pt>
                <c:pt idx="157">
                  <c:v>0.17793032668617839</c:v>
                </c:pt>
                <c:pt idx="158">
                  <c:v>7.80602926725594E-2</c:v>
                </c:pt>
                <c:pt idx="159">
                  <c:v>-2.0891438473948337E-2</c:v>
                </c:pt>
                <c:pt idx="160">
                  <c:v>-0.11793617376482426</c:v>
                </c:pt>
                <c:pt idx="161">
                  <c:v>-0.21210427428376807</c:v>
                </c:pt>
                <c:pt idx="162">
                  <c:v>-0.30245484349822516</c:v>
                </c:pt>
                <c:pt idx="163">
                  <c:v>-0.3880851283865383</c:v>
                </c:pt>
                <c:pt idx="164">
                  <c:v>-0.46813953944770637</c:v>
                </c:pt>
                <c:pt idx="165">
                  <c:v>-0.54181819946888199</c:v>
                </c:pt>
                <c:pt idx="166">
                  <c:v>-0.60838493563405738</c:v>
                </c:pt>
                <c:pt idx="167">
                  <c:v>-0.6671746351195057</c:v>
                </c:pt>
                <c:pt idx="168">
                  <c:v>-0.71759989068126351</c:v>
                </c:pt>
                <c:pt idx="169">
                  <c:v>-0.75915686983412733</c:v>
                </c:pt>
                <c:pt idx="170">
                  <c:v>-0.79143034897931575</c:v>
                </c:pt>
                <c:pt idx="171">
                  <c:v>-0.81409786218140234</c:v>
                </c:pt>
                <c:pt idx="172">
                  <c:v>-0.82693292314135503</c:v>
                </c:pt>
                <c:pt idx="173">
                  <c:v>-0.82980728817277005</c:v>
                </c:pt>
                <c:pt idx="174">
                  <c:v>-0.82269223757039212</c:v>
                </c:pt>
                <c:pt idx="175">
                  <c:v>-0.80565886256791652</c:v>
                </c:pt>
                <c:pt idx="176">
                  <c:v>-0.77887735501788291</c:v>
                </c:pt>
                <c:pt idx="177">
                  <c:v>-0.74261530689094346</c:v>
                </c:pt>
                <c:pt idx="178">
                  <c:v>-0.69723503658534025</c:v>
                </c:pt>
                <c:pt idx="179">
                  <c:v>-0.64318996876124745</c:v>
                </c:pt>
                <c:pt idx="180">
                  <c:v>-0.58102010387143499</c:v>
                </c:pt>
                <c:pt idx="181">
                  <c:v>-0.51134662265525888</c:v>
                </c:pt>
                <c:pt idx="182">
                  <c:v>-0.43486567950604305</c:v>
                </c:pt>
                <c:pt idx="183">
                  <c:v>-0.35234144672649048</c:v>
                </c:pt>
                <c:pt idx="184">
                  <c:v>-0.26459847917165569</c:v>
                </c:pt>
                <c:pt idx="185">
                  <c:v>-0.17251347556937149</c:v>
                </c:pt>
                <c:pt idx="186">
                  <c:v>-7.700651883637985E-2</c:v>
                </c:pt>
                <c:pt idx="187">
                  <c:v>2.0968117086042237E-2</c:v>
                </c:pt>
                <c:pt idx="188">
                  <c:v>0.12043150202187361</c:v>
                </c:pt>
                <c:pt idx="189">
                  <c:v>0.22038983070705226</c:v>
                </c:pt>
                <c:pt idx="190">
                  <c:v>0.31984435256319338</c:v>
                </c:pt>
                <c:pt idx="191">
                  <c:v>0.41780135088320086</c:v>
                </c:pt>
                <c:pt idx="192">
                  <c:v>0.5132820717201364</c:v>
                </c:pt>
                <c:pt idx="193">
                  <c:v>0.60533250327313426</c:v>
                </c:pt>
                <c:pt idx="194">
                  <c:v>0.69303290805793749</c:v>
                </c:pt>
                <c:pt idx="195">
                  <c:v>0.77550701261984212</c:v>
                </c:pt>
                <c:pt idx="196">
                  <c:v>0.85193076296837666</c:v>
                </c:pt>
                <c:pt idx="197">
                  <c:v>0.92154055825238934</c:v>
                </c:pt>
                <c:pt idx="198">
                  <c:v>0.98364088040734643</c:v>
                </c:pt>
                <c:pt idx="199">
                  <c:v>1.0376112435419083</c:v>
                </c:pt>
                <c:pt idx="200">
                  <c:v>1.0829123936278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E030-4337-B67C-4B27EF4AB498}"/>
            </c:ext>
          </c:extLst>
        </c:ser>
        <c:ser>
          <c:idx val="15"/>
          <c:order val="15"/>
          <c:tx>
            <c:v>1.5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05:$GT$105</c:f>
              <c:numCache>
                <c:formatCode>General</c:formatCode>
                <c:ptCount val="201"/>
                <c:pt idx="0">
                  <c:v>7.0737201667702906E-2</c:v>
                </c:pt>
                <c:pt idx="1">
                  <c:v>0.17057061831453108</c:v>
                </c:pt>
                <c:pt idx="2">
                  <c:v>0.26940653246276414</c:v>
                </c:pt>
                <c:pt idx="3">
                  <c:v>0.36625740832904247</c:v>
                </c:pt>
                <c:pt idx="4">
                  <c:v>0.46015554397635344</c:v>
                </c:pt>
                <c:pt idx="5">
                  <c:v>0.55016274027190593</c:v>
                </c:pt>
                <c:pt idx="6">
                  <c:v>0.63537967506273829</c:v>
                </c:pt>
                <c:pt idx="7">
                  <c:v>0.71495488890539394</c:v>
                </c:pt>
                <c:pt idx="8">
                  <c:v>0.78809329256722571</c:v>
                </c:pt>
                <c:pt idx="9">
                  <c:v>0.85406411129518633</c:v>
                </c:pt>
                <c:pt idx="10">
                  <c:v>0.91220818647559943</c:v>
                </c:pt>
                <c:pt idx="11">
                  <c:v>0.96194456172913834</c:v>
                </c:pt>
                <c:pt idx="12">
                  <c:v>1.0027762876349291</c:v>
                </c:pt>
                <c:pt idx="13">
                  <c:v>1.0342953870848959</c:v>
                </c:pt>
                <c:pt idx="14">
                  <c:v>1.056186931656163</c:v>
                </c:pt>
                <c:pt idx="15">
                  <c:v>1.0682321882717574</c:v>
                </c:pt>
                <c:pt idx="16">
                  <c:v>1.070310804709208</c:v>
                </c:pt>
                <c:pt idx="17">
                  <c:v>1.0624020121201714</c:v>
                </c:pt>
                <c:pt idx="18">
                  <c:v>1.044584832545898</c:v>
                </c:pt>
                <c:pt idx="19">
                  <c:v>1.0170372893551174</c:v>
                </c:pt>
                <c:pt idx="20">
                  <c:v>0.98003462849338463</c:v>
                </c:pt>
                <c:pt idx="21">
                  <c:v>0.93394656831657663</c:v>
                </c:pt>
                <c:pt idx="22">
                  <c:v>0.87923360548729301</c:v>
                </c:pt>
                <c:pt idx="23">
                  <c:v>0.81644241384442318</c:v>
                </c:pt>
                <c:pt idx="24">
                  <c:v>0.74620038221885387</c:v>
                </c:pt>
                <c:pt idx="25">
                  <c:v>0.66920934577165947</c:v>
                </c:pt>
                <c:pt idx="26">
                  <c:v>0.58623857348916708</c:v>
                </c:pt>
                <c:pt idx="27">
                  <c:v>0.4981170819015327</c:v>
                </c:pt>
                <c:pt idx="28">
                  <c:v>0.40572535182360803</c:v>
                </c:pt>
                <c:pt idx="29">
                  <c:v>0.30998653088168532</c:v>
                </c:pt>
                <c:pt idx="30">
                  <c:v>0.21185720972757011</c:v>
                </c:pt>
                <c:pt idx="31">
                  <c:v>0.1123178641009934</c:v>
                </c:pt>
                <c:pt idx="32">
                  <c:v>1.2363058240122821E-2</c:v>
                </c:pt>
                <c:pt idx="33">
                  <c:v>-8.7008492475545304E-2</c:v>
                </c:pt>
                <c:pt idx="34">
                  <c:v>-0.1848039003591283</c:v>
                </c:pt>
                <c:pt idx="35">
                  <c:v>-0.28004602602191692</c:v>
                </c:pt>
                <c:pt idx="36">
                  <c:v>-0.37178324162714954</c:v>
                </c:pt>
                <c:pt idx="37">
                  <c:v>-0.45909893924079048</c:v>
                </c:pt>
                <c:pt idx="38">
                  <c:v>-0.541120689275016</c:v>
                </c:pt>
                <c:pt idx="39">
                  <c:v>-0.61702895751627085</c:v>
                </c:pt>
                <c:pt idx="40">
                  <c:v>-0.68606529364022528</c:v>
                </c:pt>
                <c:pt idx="41">
                  <c:v>-0.74753990939670734</c:v>
                </c:pt>
                <c:pt idx="42">
                  <c:v>-0.80083857074588527</c:v>
                </c:pt>
                <c:pt idx="43">
                  <c:v>-0.84542873508175198</c:v>
                </c:pt>
                <c:pt idx="44">
                  <c:v>-0.88086487222181309</c:v>
                </c:pt>
                <c:pt idx="45">
                  <c:v>-0.90679291599739409</c:v>
                </c:pt>
                <c:pt idx="46">
                  <c:v>-0.92295380196576149</c:v>
                </c:pt>
                <c:pt idx="47">
                  <c:v>-0.92918605589639791</c:v>
                </c:pt>
                <c:pt idx="48">
                  <c:v>-0.92542740716813776</c:v>
                </c:pt>
                <c:pt idx="49">
                  <c:v>-0.91171541095662956</c:v>
                </c:pt>
                <c:pt idx="50">
                  <c:v>-0.88818707299543553</c:v>
                </c:pt>
                <c:pt idx="51">
                  <c:v>-0.85507748066002953</c:v>
                </c:pt>
                <c:pt idx="52">
                  <c:v>-0.81271745405245022</c:v>
                </c:pt>
                <c:pt idx="53">
                  <c:v>-0.76153024055619833</c:v>
                </c:pt>
                <c:pt idx="54">
                  <c:v>-0.70202728588828422</c:v>
                </c:pt>
                <c:pt idx="55">
                  <c:v>-0.634803123902689</c:v>
                </c:pt>
                <c:pt idx="56">
                  <c:v>-0.5605294362046187</c:v>
                </c:pt>
                <c:pt idx="57">
                  <c:v>-0.47994834092993466</c:v>
                </c:pt>
                <c:pt idx="58">
                  <c:v>-0.39386497774605445</c:v>
                </c:pt>
                <c:pt idx="59">
                  <c:v>-0.3031394631625331</c:v>
                </c:pt>
                <c:pt idx="60">
                  <c:v>-0.20867829653122294</c:v>
                </c:pt>
                <c:pt idx="61">
                  <c:v>-0.11142530260439297</c:v>
                </c:pt>
                <c:pt idx="62">
                  <c:v>-1.235220114979349E-2</c:v>
                </c:pt>
                <c:pt idx="63">
                  <c:v>8.7551102152052612E-2</c:v>
                </c:pt>
                <c:pt idx="64">
                  <c:v>0.18728640651819656</c:v>
                </c:pt>
                <c:pt idx="65">
                  <c:v>0.28585718975551844</c:v>
                </c:pt>
                <c:pt idx="66">
                  <c:v>0.38227856518108078</c:v>
                </c:pt>
                <c:pt idx="67">
                  <c:v>0.47558712228430122</c:v>
                </c:pt>
                <c:pt idx="68">
                  <c:v>0.56485055280631102</c:v>
                </c:pt>
                <c:pt idx="69">
                  <c:v>0.64917696605590303</c:v>
                </c:pt>
                <c:pt idx="70">
                  <c:v>0.72772380038649198</c:v>
                </c:pt>
                <c:pt idx="71">
                  <c:v>0.79970624179357885</c:v>
                </c:pt>
                <c:pt idx="72">
                  <c:v>0.86440506551685603</c:v>
                </c:pt>
                <c:pt idx="73">
                  <c:v>0.92117382229626732</c:v>
                </c:pt>
                <c:pt idx="74">
                  <c:v>0.96944529747932984</c:v>
                </c:pt>
                <c:pt idx="75">
                  <c:v>1.0087371784424417</c:v>
                </c:pt>
                <c:pt idx="76">
                  <c:v>1.0386568736991892</c:v>
                </c:pt>
                <c:pt idx="77">
                  <c:v>1.0589054355447032</c:v>
                </c:pt>
                <c:pt idx="78">
                  <c:v>1.0692805470423079</c:v>
                </c:pt>
                <c:pt idx="79">
                  <c:v>1.0696785435074749</c:v>
                </c:pt>
                <c:pt idx="80">
                  <c:v>1.0600954482910847</c:v>
                </c:pt>
                <c:pt idx="81">
                  <c:v>1.0406270125127892</c:v>
                </c:pt>
                <c:pt idx="82">
                  <c:v>1.011467758347476</c:v>
                </c:pt>
                <c:pt idx="83">
                  <c:v>0.9729090354239962</c:v>
                </c:pt>
                <c:pt idx="84">
                  <c:v>0.92533610975598335</c:v>
                </c:pt>
                <c:pt idx="85">
                  <c:v>0.86922431429119318</c:v>
                </c:pt>
                <c:pt idx="86">
                  <c:v>0.80513429954181626</c:v>
                </c:pt>
                <c:pt idx="87">
                  <c:v>0.73370643174988626</c:v>
                </c:pt>
                <c:pt idx="88">
                  <c:v>0.65565439455946461</c:v>
                </c:pt>
                <c:pt idx="89">
                  <c:v>0.57175805812558755</c:v>
                </c:pt>
                <c:pt idx="90">
                  <c:v>0.48285568690945951</c:v>
                </c:pt>
                <c:pt idx="91">
                  <c:v>0.38983556401705505</c:v>
                </c:pt>
                <c:pt idx="92">
                  <c:v>0.29362711576795053</c:v>
                </c:pt>
                <c:pt idx="93">
                  <c:v>0.19519162517476463</c:v>
                </c:pt>
                <c:pt idx="94">
                  <c:v>9.5512627121060678E-2</c:v>
                </c:pt>
                <c:pt idx="95">
                  <c:v>-4.4139187941063945E-3</c:v>
                </c:pt>
                <c:pt idx="96">
                  <c:v>-0.10358957955527674</c:v>
                </c:pt>
                <c:pt idx="97">
                  <c:v>-0.20102342474323953</c:v>
                </c:pt>
                <c:pt idx="98">
                  <c:v>-0.29574192758422546</c:v>
                </c:pt>
                <c:pt idx="99">
                  <c:v>-0.38679869210761841</c:v>
                </c:pt>
                <c:pt idx="100">
                  <c:v>-0.47328390922166685</c:v>
                </c:pt>
                <c:pt idx="101">
                  <c:v>-0.55433344722517919</c:v>
                </c:pt>
                <c:pt idx="102">
                  <c:v>-0.6291374859258394</c:v>
                </c:pt>
                <c:pt idx="103">
                  <c:v>-0.69694860809587955</c:v>
                </c:pt>
                <c:pt idx="104">
                  <c:v>-0.7570892674179508</c:v>
                </c:pt>
                <c:pt idx="105">
                  <c:v>-0.80895855830396712</c:v>
                </c:pt>
                <c:pt idx="106">
                  <c:v>-0.85203821994510365</c:v>
                </c:pt>
                <c:pt idx="107">
                  <c:v>-0.88589781460248496</c:v>
                </c:pt>
                <c:pt idx="108">
                  <c:v>-0.91019902839878863</c:v>
                </c:pt>
                <c:pt idx="109">
                  <c:v>-0.9246990516386745</c:v>
                </c:pt>
                <c:pt idx="110">
                  <c:v>-0.92925300488300056</c:v>
                </c:pt>
                <c:pt idx="111">
                  <c:v>-0.92381538653628625</c:v>
                </c:pt>
                <c:pt idx="112">
                  <c:v>-0.90844052748361448</c:v>
                </c:pt>
                <c:pt idx="113">
                  <c:v>-0.88328204823438605</c:v>
                </c:pt>
                <c:pt idx="114">
                  <c:v>-0.84859132399697279</c:v>
                </c:pt>
                <c:pt idx="115">
                  <c:v>-0.80471497302072559</c:v>
                </c:pt>
                <c:pt idx="116">
                  <c:v>-0.75209139330100594</c:v>
                </c:pt>
                <c:pt idx="117">
                  <c:v>-0.69124638225133039</c:v>
                </c:pt>
                <c:pt idx="118">
                  <c:v>-0.62278788310941946</c:v>
                </c:pt>
                <c:pt idx="119">
                  <c:v>-0.54739991056933035</c:v>
                </c:pt>
                <c:pt idx="120">
                  <c:v>-0.46583571633273202</c:v>
                </c:pt>
                <c:pt idx="121">
                  <c:v>-0.37891026286689855</c:v>
                </c:pt>
                <c:pt idx="122">
                  <c:v>-0.28749208056912579</c:v>
                </c:pt>
                <c:pt idx="123">
                  <c:v>-0.19249458969809802</c:v>
                </c:pt>
                <c:pt idx="124">
                  <c:v>-9.4866973780606503E-2</c:v>
                </c:pt>
                <c:pt idx="125">
                  <c:v>4.4153043165022221E-3</c:v>
                </c:pt>
                <c:pt idx="126">
                  <c:v>0.1043602488888396</c:v>
                </c:pt>
                <c:pt idx="127">
                  <c:v>0.20396924308764514</c:v>
                </c:pt>
                <c:pt idx="128">
                  <c:v>0.30224702676924187</c:v>
                </c:pt>
                <c:pt idx="129">
                  <c:v>0.39821164080539595</c:v>
                </c:pt>
                <c:pt idx="130">
                  <c:v>0.49090423849434384</c:v>
                </c:pt>
                <c:pt idx="131">
                  <c:v>0.57939866604007662</c:v>
                </c:pt>
                <c:pt idx="132">
                  <c:v>0.66281071637492595</c:v>
                </c:pt>
                <c:pt idx="133">
                  <c:v>0.74030696386430528</c:v>
                </c:pt>
                <c:pt idx="134">
                  <c:v>0.81111309162015155</c:v>
                </c:pt>
                <c:pt idx="135">
                  <c:v>0.87452162821932389</c:v>
                </c:pt>
                <c:pt idx="136">
                  <c:v>0.92989901652419871</c:v>
                </c:pt>
                <c:pt idx="137">
                  <c:v>0.97669194397616477</c:v>
                </c:pt>
                <c:pt idx="138">
                  <c:v>1.0144328711118076</c:v>
                </c:pt>
                <c:pt idx="139">
                  <c:v>1.0427447030626789</c:v>
                </c:pt>
                <c:pt idx="140">
                  <c:v>1.0613445573625733</c:v>
                </c:pt>
                <c:pt idx="141">
                  <c:v>1.0700465904156204</c:v>
                </c:pt>
                <c:pt idx="142">
                  <c:v>1.0687638543840645</c:v>
                </c:pt>
                <c:pt idx="143">
                  <c:v>1.0575091659423161</c:v>
                </c:pt>
                <c:pt idx="144">
                  <c:v>1.0363949782169803</c:v>
                </c:pt>
                <c:pt idx="145">
                  <c:v>1.0056322571923859</c:v>
                </c:pt>
                <c:pt idx="146">
                  <c:v>0.96552837380820711</c:v>
                </c:pt>
                <c:pt idx="147">
                  <c:v>0.91648403281063717</c:v>
                </c:pt>
                <c:pt idx="148">
                  <c:v>0.8589892690430192</c:v>
                </c:pt>
                <c:pt idx="149">
                  <c:v>0.79361855117967894</c:v>
                </c:pt>
                <c:pt idx="150">
                  <c:v>0.72102504182481975</c:v>
                </c:pt>
                <c:pt idx="151">
                  <c:v>0.64193407132769154</c:v>
                </c:pt>
                <c:pt idx="152">
                  <c:v>0.55713589052150259</c:v>
                </c:pt>
                <c:pt idx="153">
                  <c:v>0.46747777479831498</c:v>
                </c:pt>
                <c:pt idx="154">
                  <c:v>0.37385555841340518</c:v>
                </c:pt>
                <c:pt idx="155">
                  <c:v>0.27720468360549949</c:v>
                </c:pt>
                <c:pt idx="156">
                  <c:v>0.17849085396714698</c:v>
                </c:pt>
                <c:pt idx="157">
                  <c:v>7.8700385453640248E-2</c:v>
                </c:pt>
                <c:pt idx="158">
                  <c:v>-2.1169648559978729E-2</c:v>
                </c:pt>
                <c:pt idx="159">
                  <c:v>-0.12012137970648647</c:v>
                </c:pt>
                <c:pt idx="160">
                  <c:v>-0.21716611499736238</c:v>
                </c:pt>
                <c:pt idx="161">
                  <c:v>-0.31133421551630619</c:v>
                </c:pt>
                <c:pt idx="162">
                  <c:v>-0.40168478473076324</c:v>
                </c:pt>
                <c:pt idx="163">
                  <c:v>-0.48731506961907645</c:v>
                </c:pt>
                <c:pt idx="164">
                  <c:v>-0.56736948068024451</c:v>
                </c:pt>
                <c:pt idx="165">
                  <c:v>-0.64104814070142013</c:v>
                </c:pt>
                <c:pt idx="166">
                  <c:v>-0.70761487686659552</c:v>
                </c:pt>
                <c:pt idx="167">
                  <c:v>-0.76640457635204384</c:v>
                </c:pt>
                <c:pt idx="168">
                  <c:v>-0.81682983191380165</c:v>
                </c:pt>
                <c:pt idx="169">
                  <c:v>-0.85838681106666548</c:v>
                </c:pt>
                <c:pt idx="170">
                  <c:v>-0.89066029021185389</c:v>
                </c:pt>
                <c:pt idx="171">
                  <c:v>-0.91332780341394049</c:v>
                </c:pt>
                <c:pt idx="172">
                  <c:v>-0.92616286437389317</c:v>
                </c:pt>
                <c:pt idx="173">
                  <c:v>-0.9290372294053082</c:v>
                </c:pt>
                <c:pt idx="174">
                  <c:v>-0.92192217880293026</c:v>
                </c:pt>
                <c:pt idx="175">
                  <c:v>-0.90488880380045467</c:v>
                </c:pt>
                <c:pt idx="176">
                  <c:v>-0.87810729625042105</c:v>
                </c:pt>
                <c:pt idx="177">
                  <c:v>-0.8418452481234816</c:v>
                </c:pt>
                <c:pt idx="178">
                  <c:v>-0.79646497781787839</c:v>
                </c:pt>
                <c:pt idx="179">
                  <c:v>-0.7424199099937856</c:v>
                </c:pt>
                <c:pt idx="180">
                  <c:v>-0.68025004510397313</c:v>
                </c:pt>
                <c:pt idx="181">
                  <c:v>-0.61057656388779702</c:v>
                </c:pt>
                <c:pt idx="182">
                  <c:v>-0.53409562073858119</c:v>
                </c:pt>
                <c:pt idx="183">
                  <c:v>-0.45157138795902863</c:v>
                </c:pt>
                <c:pt idx="184">
                  <c:v>-0.36382842040419383</c:v>
                </c:pt>
                <c:pt idx="185">
                  <c:v>-0.27174341680190961</c:v>
                </c:pt>
                <c:pt idx="186">
                  <c:v>-0.17623646006891797</c:v>
                </c:pt>
                <c:pt idx="187">
                  <c:v>-7.8261824146495892E-2</c:v>
                </c:pt>
                <c:pt idx="188">
                  <c:v>2.1201560789335487E-2</c:v>
                </c:pt>
                <c:pt idx="189">
                  <c:v>0.12115988947451413</c:v>
                </c:pt>
                <c:pt idx="190">
                  <c:v>0.22061441133065524</c:v>
                </c:pt>
                <c:pt idx="191">
                  <c:v>0.31857140965066272</c:v>
                </c:pt>
                <c:pt idx="192">
                  <c:v>0.41405213048759831</c:v>
                </c:pt>
                <c:pt idx="193">
                  <c:v>0.50610256204059612</c:v>
                </c:pt>
                <c:pt idx="194">
                  <c:v>0.59380296682539935</c:v>
                </c:pt>
                <c:pt idx="195">
                  <c:v>0.67627707138730397</c:v>
                </c:pt>
                <c:pt idx="196">
                  <c:v>0.75270082173583852</c:v>
                </c:pt>
                <c:pt idx="197">
                  <c:v>0.8223106170198512</c:v>
                </c:pt>
                <c:pt idx="198">
                  <c:v>0.88441093917480829</c:v>
                </c:pt>
                <c:pt idx="199">
                  <c:v>0.93838130230937022</c:v>
                </c:pt>
                <c:pt idx="200">
                  <c:v>0.9836824523953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E030-4337-B67C-4B27EF4AB498}"/>
            </c:ext>
          </c:extLst>
        </c:ser>
        <c:ser>
          <c:idx val="16"/>
          <c:order val="16"/>
          <c:tx>
            <c:v>1.6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06:$GT$106</c:f>
              <c:numCache>
                <c:formatCode>General</c:formatCode>
                <c:ptCount val="201"/>
                <c:pt idx="0">
                  <c:v>-2.9199522301288815E-2</c:v>
                </c:pt>
                <c:pt idx="1">
                  <c:v>7.0633894345539336E-2</c:v>
                </c:pt>
                <c:pt idx="2">
                  <c:v>0.16946980849377241</c:v>
                </c:pt>
                <c:pt idx="3">
                  <c:v>0.26632068436005074</c:v>
                </c:pt>
                <c:pt idx="4">
                  <c:v>0.36021882000736172</c:v>
                </c:pt>
                <c:pt idx="5">
                  <c:v>0.4502260163029142</c:v>
                </c:pt>
                <c:pt idx="6">
                  <c:v>0.53544295109374651</c:v>
                </c:pt>
                <c:pt idx="7">
                  <c:v>0.61501816493640216</c:v>
                </c:pt>
                <c:pt idx="8">
                  <c:v>0.68815656859823393</c:v>
                </c:pt>
                <c:pt idx="9">
                  <c:v>0.75412738732619455</c:v>
                </c:pt>
                <c:pt idx="10">
                  <c:v>0.81227146250660764</c:v>
                </c:pt>
                <c:pt idx="11">
                  <c:v>0.86200783776014656</c:v>
                </c:pt>
                <c:pt idx="12">
                  <c:v>0.90283956366593743</c:v>
                </c:pt>
                <c:pt idx="13">
                  <c:v>0.9343586631159041</c:v>
                </c:pt>
                <c:pt idx="14">
                  <c:v>0.95625020768717128</c:v>
                </c:pt>
                <c:pt idx="15">
                  <c:v>0.96829546430276558</c:v>
                </c:pt>
                <c:pt idx="16">
                  <c:v>0.97037408074021625</c:v>
                </c:pt>
                <c:pt idx="17">
                  <c:v>0.96246528815117971</c:v>
                </c:pt>
                <c:pt idx="18">
                  <c:v>0.94464810857690629</c:v>
                </c:pt>
                <c:pt idx="19">
                  <c:v>0.91710056538612561</c:v>
                </c:pt>
                <c:pt idx="20">
                  <c:v>0.88009790452439285</c:v>
                </c:pt>
                <c:pt idx="21">
                  <c:v>0.83400984434758485</c:v>
                </c:pt>
                <c:pt idx="22">
                  <c:v>0.77929688151830123</c:v>
                </c:pt>
                <c:pt idx="23">
                  <c:v>0.7165056898754314</c:v>
                </c:pt>
                <c:pt idx="24">
                  <c:v>0.64626365824986209</c:v>
                </c:pt>
                <c:pt idx="25">
                  <c:v>0.56927262180266769</c:v>
                </c:pt>
                <c:pt idx="26">
                  <c:v>0.48630184952017536</c:v>
                </c:pt>
                <c:pt idx="27">
                  <c:v>0.39818035793254097</c:v>
                </c:pt>
                <c:pt idx="28">
                  <c:v>0.3057886278546163</c:v>
                </c:pt>
                <c:pt idx="29">
                  <c:v>0.21004980691269362</c:v>
                </c:pt>
                <c:pt idx="30">
                  <c:v>0.11192048575857839</c:v>
                </c:pt>
                <c:pt idx="31">
                  <c:v>1.2381140132001676E-2</c:v>
                </c:pt>
                <c:pt idx="32">
                  <c:v>-8.7573665728868905E-2</c:v>
                </c:pt>
                <c:pt idx="33">
                  <c:v>-0.18694521644453702</c:v>
                </c:pt>
                <c:pt idx="34">
                  <c:v>-0.28474062432812003</c:v>
                </c:pt>
                <c:pt idx="35">
                  <c:v>-0.37998274999090864</c:v>
                </c:pt>
                <c:pt idx="36">
                  <c:v>-0.47171996559614127</c:v>
                </c:pt>
                <c:pt idx="37">
                  <c:v>-0.55903566320978226</c:v>
                </c:pt>
                <c:pt idx="38">
                  <c:v>-0.64105741324400778</c:v>
                </c:pt>
                <c:pt idx="39">
                  <c:v>-0.71696568148526263</c:v>
                </c:pt>
                <c:pt idx="40">
                  <c:v>-0.78600201760921706</c:v>
                </c:pt>
                <c:pt idx="41">
                  <c:v>-0.84747663336569912</c:v>
                </c:pt>
                <c:pt idx="42">
                  <c:v>-0.90077529471487705</c:v>
                </c:pt>
                <c:pt idx="43">
                  <c:v>-0.94536545905074376</c:v>
                </c:pt>
                <c:pt idx="44">
                  <c:v>-0.98080159619080487</c:v>
                </c:pt>
                <c:pt idx="45">
                  <c:v>-1.0067296399663859</c:v>
                </c:pt>
                <c:pt idx="46">
                  <c:v>-1.0228905259347532</c:v>
                </c:pt>
                <c:pt idx="47">
                  <c:v>-1.0291227798653897</c:v>
                </c:pt>
                <c:pt idx="48">
                  <c:v>-1.0253641311371295</c:v>
                </c:pt>
                <c:pt idx="49">
                  <c:v>-1.0116521349256213</c:v>
                </c:pt>
                <c:pt idx="50">
                  <c:v>-0.98812379696442731</c:v>
                </c:pt>
                <c:pt idx="51">
                  <c:v>-0.95501420462902131</c:v>
                </c:pt>
                <c:pt idx="52">
                  <c:v>-0.912654178021442</c:v>
                </c:pt>
                <c:pt idx="53">
                  <c:v>-0.86146696452519012</c:v>
                </c:pt>
                <c:pt idx="54">
                  <c:v>-0.80196400985727601</c:v>
                </c:pt>
                <c:pt idx="55">
                  <c:v>-0.73473984787168078</c:v>
                </c:pt>
                <c:pt idx="56">
                  <c:v>-0.66046616017361048</c:v>
                </c:pt>
                <c:pt idx="57">
                  <c:v>-0.57988506489892644</c:v>
                </c:pt>
                <c:pt idx="58">
                  <c:v>-0.49380170171504617</c:v>
                </c:pt>
                <c:pt idx="59">
                  <c:v>-0.40307618713152482</c:v>
                </c:pt>
                <c:pt idx="60">
                  <c:v>-0.30861502050021467</c:v>
                </c:pt>
                <c:pt idx="61">
                  <c:v>-0.21136202657338468</c:v>
                </c:pt>
                <c:pt idx="62">
                  <c:v>-0.11228892511878522</c:v>
                </c:pt>
                <c:pt idx="63">
                  <c:v>-1.2385621816939103E-2</c:v>
                </c:pt>
                <c:pt idx="64">
                  <c:v>8.7349682549204818E-2</c:v>
                </c:pt>
                <c:pt idx="65">
                  <c:v>0.18592046578652671</c:v>
                </c:pt>
                <c:pt idx="66">
                  <c:v>0.28234184121208905</c:v>
                </c:pt>
                <c:pt idx="67">
                  <c:v>0.3756503983153095</c:v>
                </c:pt>
                <c:pt idx="68">
                  <c:v>0.46491382883731935</c:v>
                </c:pt>
                <c:pt idx="69">
                  <c:v>0.54924024208691125</c:v>
                </c:pt>
                <c:pt idx="70">
                  <c:v>0.6277870764175002</c:v>
                </c:pt>
                <c:pt idx="71">
                  <c:v>0.69976951782458707</c:v>
                </c:pt>
                <c:pt idx="72">
                  <c:v>0.76446834154786425</c:v>
                </c:pt>
                <c:pt idx="73">
                  <c:v>0.82123709832727554</c:v>
                </c:pt>
                <c:pt idx="74">
                  <c:v>0.86950857351033806</c:v>
                </c:pt>
                <c:pt idx="75">
                  <c:v>0.90880045447345004</c:v>
                </c:pt>
                <c:pt idx="76">
                  <c:v>0.93872014973019746</c:v>
                </c:pt>
                <c:pt idx="77">
                  <c:v>0.95896871157571151</c:v>
                </c:pt>
                <c:pt idx="78">
                  <c:v>0.96934382307331612</c:v>
                </c:pt>
                <c:pt idx="79">
                  <c:v>0.96974181953848315</c:v>
                </c:pt>
                <c:pt idx="80">
                  <c:v>0.96015872432209293</c:v>
                </c:pt>
                <c:pt idx="81">
                  <c:v>0.94069028854379744</c:v>
                </c:pt>
                <c:pt idx="82">
                  <c:v>0.91153103437848426</c:v>
                </c:pt>
                <c:pt idx="83">
                  <c:v>0.87297231145500442</c:v>
                </c:pt>
                <c:pt idx="84">
                  <c:v>0.82539938578699157</c:v>
                </c:pt>
                <c:pt idx="85">
                  <c:v>0.7692875903222014</c:v>
                </c:pt>
                <c:pt idx="86">
                  <c:v>0.70519757557282448</c:v>
                </c:pt>
                <c:pt idx="87">
                  <c:v>0.63376970778089448</c:v>
                </c:pt>
                <c:pt idx="88">
                  <c:v>0.55571767059047283</c:v>
                </c:pt>
                <c:pt idx="89">
                  <c:v>0.47182133415659583</c:v>
                </c:pt>
                <c:pt idx="90">
                  <c:v>0.38291896294046779</c:v>
                </c:pt>
                <c:pt idx="91">
                  <c:v>0.28989884004806332</c:v>
                </c:pt>
                <c:pt idx="92">
                  <c:v>0.19369039179895883</c:v>
                </c:pt>
                <c:pt idx="93">
                  <c:v>9.5254901205772888E-2</c:v>
                </c:pt>
                <c:pt idx="94">
                  <c:v>-4.4240968479310507E-3</c:v>
                </c:pt>
                <c:pt idx="95">
                  <c:v>-0.10435064276309812</c:v>
                </c:pt>
                <c:pt idx="96">
                  <c:v>-0.20352630352426845</c:v>
                </c:pt>
                <c:pt idx="97">
                  <c:v>-0.30096014871223126</c:v>
                </c:pt>
                <c:pt idx="98">
                  <c:v>-0.39567865155321719</c:v>
                </c:pt>
                <c:pt idx="99">
                  <c:v>-0.48673541607661014</c:v>
                </c:pt>
                <c:pt idx="100">
                  <c:v>-0.57322063319065863</c:v>
                </c:pt>
                <c:pt idx="101">
                  <c:v>-0.65427017119417097</c:v>
                </c:pt>
                <c:pt idx="102">
                  <c:v>-0.72907420989483118</c:v>
                </c:pt>
                <c:pt idx="103">
                  <c:v>-0.79688533206487133</c:v>
                </c:pt>
                <c:pt idx="104">
                  <c:v>-0.85702599138694258</c:v>
                </c:pt>
                <c:pt idx="105">
                  <c:v>-0.9088952822729589</c:v>
                </c:pt>
                <c:pt idx="106">
                  <c:v>-0.95197494391409543</c:v>
                </c:pt>
                <c:pt idx="107">
                  <c:v>-0.98583453857147674</c:v>
                </c:pt>
                <c:pt idx="108">
                  <c:v>-1.0101357523677803</c:v>
                </c:pt>
                <c:pt idx="109">
                  <c:v>-1.0246357756076663</c:v>
                </c:pt>
                <c:pt idx="110">
                  <c:v>-1.0291897288519922</c:v>
                </c:pt>
                <c:pt idx="111">
                  <c:v>-1.023752110505278</c:v>
                </c:pt>
                <c:pt idx="112">
                  <c:v>-1.0083772514526061</c:v>
                </c:pt>
                <c:pt idx="113">
                  <c:v>-0.98321877220337783</c:v>
                </c:pt>
                <c:pt idx="114">
                  <c:v>-0.94852804796596457</c:v>
                </c:pt>
                <c:pt idx="115">
                  <c:v>-0.90465169698971737</c:v>
                </c:pt>
                <c:pt idx="116">
                  <c:v>-0.85202811726999772</c:v>
                </c:pt>
                <c:pt idx="117">
                  <c:v>-0.79118310622032217</c:v>
                </c:pt>
                <c:pt idx="118">
                  <c:v>-0.72272460707841124</c:v>
                </c:pt>
                <c:pt idx="119">
                  <c:v>-0.64733663453832213</c:v>
                </c:pt>
                <c:pt idx="120">
                  <c:v>-0.5657724403017238</c:v>
                </c:pt>
                <c:pt idx="121">
                  <c:v>-0.47884698683589028</c:v>
                </c:pt>
                <c:pt idx="122">
                  <c:v>-0.38742880453811751</c:v>
                </c:pt>
                <c:pt idx="123">
                  <c:v>-0.29243131366708974</c:v>
                </c:pt>
                <c:pt idx="124">
                  <c:v>-0.19480369774959821</c:v>
                </c:pt>
                <c:pt idx="125">
                  <c:v>-9.5521419652489503E-2</c:v>
                </c:pt>
                <c:pt idx="126">
                  <c:v>4.42352491984788E-3</c:v>
                </c:pt>
                <c:pt idx="127">
                  <c:v>0.1040325191186534</c:v>
                </c:pt>
                <c:pt idx="128">
                  <c:v>0.20231030280025014</c:v>
                </c:pt>
                <c:pt idx="129">
                  <c:v>0.29827491683640422</c:v>
                </c:pt>
                <c:pt idx="130">
                  <c:v>0.39096751452535211</c:v>
                </c:pt>
                <c:pt idx="131">
                  <c:v>0.47946194207108489</c:v>
                </c:pt>
                <c:pt idx="132">
                  <c:v>0.56287399240593416</c:v>
                </c:pt>
                <c:pt idx="133">
                  <c:v>0.6403702398953135</c:v>
                </c:pt>
                <c:pt idx="134">
                  <c:v>0.71117636765115977</c:v>
                </c:pt>
                <c:pt idx="135">
                  <c:v>0.77458490425033211</c:v>
                </c:pt>
                <c:pt idx="136">
                  <c:v>0.82996229255520693</c:v>
                </c:pt>
                <c:pt idx="137">
                  <c:v>0.87675522000717299</c:v>
                </c:pt>
                <c:pt idx="138">
                  <c:v>0.91449614714281591</c:v>
                </c:pt>
                <c:pt idx="139">
                  <c:v>0.94280797909368708</c:v>
                </c:pt>
                <c:pt idx="140">
                  <c:v>0.96140783339358149</c:v>
                </c:pt>
                <c:pt idx="141">
                  <c:v>0.97010986644662878</c:v>
                </c:pt>
                <c:pt idx="142">
                  <c:v>0.96882713041507285</c:v>
                </c:pt>
                <c:pt idx="143">
                  <c:v>0.95757244197332447</c:v>
                </c:pt>
                <c:pt idx="144">
                  <c:v>0.93645825424798856</c:v>
                </c:pt>
                <c:pt idx="145">
                  <c:v>0.90569553322339413</c:v>
                </c:pt>
                <c:pt idx="146">
                  <c:v>0.86559164983921533</c:v>
                </c:pt>
                <c:pt idx="147">
                  <c:v>0.81654730884164539</c:v>
                </c:pt>
                <c:pt idx="148">
                  <c:v>0.75905254507402742</c:v>
                </c:pt>
                <c:pt idx="149">
                  <c:v>0.69368182721068716</c:v>
                </c:pt>
                <c:pt idx="150">
                  <c:v>0.62108831785582796</c:v>
                </c:pt>
                <c:pt idx="151">
                  <c:v>0.54199734735869975</c:v>
                </c:pt>
                <c:pt idx="152">
                  <c:v>0.45719916655251086</c:v>
                </c:pt>
                <c:pt idx="153">
                  <c:v>0.36754105082932326</c:v>
                </c:pt>
                <c:pt idx="154">
                  <c:v>0.27391883444441345</c:v>
                </c:pt>
                <c:pt idx="155">
                  <c:v>0.17726795963650779</c:v>
                </c:pt>
                <c:pt idx="156">
                  <c:v>7.8554129998155239E-2</c:v>
                </c:pt>
                <c:pt idx="157">
                  <c:v>-2.123633851535147E-2</c:v>
                </c:pt>
                <c:pt idx="158">
                  <c:v>-0.12110637252897045</c:v>
                </c:pt>
                <c:pt idx="159">
                  <c:v>-0.22005810367547818</c:v>
                </c:pt>
                <c:pt idx="160">
                  <c:v>-0.31710283896635411</c:v>
                </c:pt>
                <c:pt idx="161">
                  <c:v>-0.41127093948529792</c:v>
                </c:pt>
                <c:pt idx="162">
                  <c:v>-0.50162150869975497</c:v>
                </c:pt>
                <c:pt idx="163">
                  <c:v>-0.58725179358806823</c:v>
                </c:pt>
                <c:pt idx="164">
                  <c:v>-0.66730620464923629</c:v>
                </c:pt>
                <c:pt idx="165">
                  <c:v>-0.74098486467041191</c:v>
                </c:pt>
                <c:pt idx="166">
                  <c:v>-0.8075516008355873</c:v>
                </c:pt>
                <c:pt idx="167">
                  <c:v>-0.86634130032103562</c:v>
                </c:pt>
                <c:pt idx="168">
                  <c:v>-0.91676655588279343</c:v>
                </c:pt>
                <c:pt idx="169">
                  <c:v>-0.95832353503565726</c:v>
                </c:pt>
                <c:pt idx="170">
                  <c:v>-0.99059701418084567</c:v>
                </c:pt>
                <c:pt idx="171">
                  <c:v>-1.0132645273829322</c:v>
                </c:pt>
                <c:pt idx="172">
                  <c:v>-1.0260995883428849</c:v>
                </c:pt>
                <c:pt idx="173">
                  <c:v>-1.0289739533742999</c:v>
                </c:pt>
                <c:pt idx="174">
                  <c:v>-1.021858902771922</c:v>
                </c:pt>
                <c:pt idx="175">
                  <c:v>-1.0048255277694464</c:v>
                </c:pt>
                <c:pt idx="176">
                  <c:v>-0.97804402021941284</c:v>
                </c:pt>
                <c:pt idx="177">
                  <c:v>-0.94178197209247339</c:v>
                </c:pt>
                <c:pt idx="178">
                  <c:v>-0.89640170178687018</c:v>
                </c:pt>
                <c:pt idx="179">
                  <c:v>-0.84235663396277738</c:v>
                </c:pt>
                <c:pt idx="180">
                  <c:v>-0.78018676907296491</c:v>
                </c:pt>
                <c:pt idx="181">
                  <c:v>-0.7105132878567888</c:v>
                </c:pt>
                <c:pt idx="182">
                  <c:v>-0.63403234470757297</c:v>
                </c:pt>
                <c:pt idx="183">
                  <c:v>-0.55150811192802041</c:v>
                </c:pt>
                <c:pt idx="184">
                  <c:v>-0.46376514437318556</c:v>
                </c:pt>
                <c:pt idx="185">
                  <c:v>-0.37168014077090133</c:v>
                </c:pt>
                <c:pt idx="186">
                  <c:v>-0.27617318403790969</c:v>
                </c:pt>
                <c:pt idx="187">
                  <c:v>-0.1781985481154876</c:v>
                </c:pt>
                <c:pt idx="188">
                  <c:v>-7.8735163179656231E-2</c:v>
                </c:pt>
                <c:pt idx="189">
                  <c:v>2.1223165505522407E-2</c:v>
                </c:pt>
                <c:pt idx="190">
                  <c:v>0.12067768736166352</c:v>
                </c:pt>
                <c:pt idx="191">
                  <c:v>0.21863468568167102</c:v>
                </c:pt>
                <c:pt idx="192">
                  <c:v>0.31411540651860659</c:v>
                </c:pt>
                <c:pt idx="193">
                  <c:v>0.40616583807160439</c:v>
                </c:pt>
                <c:pt idx="194">
                  <c:v>0.49386624285640762</c:v>
                </c:pt>
                <c:pt idx="195">
                  <c:v>0.57634034741831219</c:v>
                </c:pt>
                <c:pt idx="196">
                  <c:v>0.65276409776684674</c:v>
                </c:pt>
                <c:pt idx="197">
                  <c:v>0.72237389305085942</c:v>
                </c:pt>
                <c:pt idx="198">
                  <c:v>0.78447421520581651</c:v>
                </c:pt>
                <c:pt idx="199">
                  <c:v>0.83844457834037844</c:v>
                </c:pt>
                <c:pt idx="200">
                  <c:v>0.88374572842633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E030-4337-B67C-4B27EF4AB498}"/>
            </c:ext>
          </c:extLst>
        </c:ser>
        <c:ser>
          <c:idx val="17"/>
          <c:order val="17"/>
          <c:tx>
            <c:v>1.7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07:$GT$107</c:f>
              <c:numCache>
                <c:formatCode>General</c:formatCode>
                <c:ptCount val="201"/>
                <c:pt idx="0">
                  <c:v>-0.12884449429552464</c:v>
                </c:pt>
                <c:pt idx="1">
                  <c:v>-2.9011077648696482E-2</c:v>
                </c:pt>
                <c:pt idx="2">
                  <c:v>6.982483649953658E-2</c:v>
                </c:pt>
                <c:pt idx="3">
                  <c:v>0.16667571236581491</c:v>
                </c:pt>
                <c:pt idx="4">
                  <c:v>0.26057384801312589</c:v>
                </c:pt>
                <c:pt idx="5">
                  <c:v>0.35058104430867837</c:v>
                </c:pt>
                <c:pt idx="6">
                  <c:v>0.43579797909951073</c:v>
                </c:pt>
                <c:pt idx="7">
                  <c:v>0.51537319294216632</c:v>
                </c:pt>
                <c:pt idx="8">
                  <c:v>0.58851159660399821</c:v>
                </c:pt>
                <c:pt idx="9">
                  <c:v>0.65448241533195883</c:v>
                </c:pt>
                <c:pt idx="10">
                  <c:v>0.71262649051237181</c:v>
                </c:pt>
                <c:pt idx="11">
                  <c:v>0.76236286576591072</c:v>
                </c:pt>
                <c:pt idx="12">
                  <c:v>0.8031945916717016</c:v>
                </c:pt>
                <c:pt idx="13">
                  <c:v>0.83471369112166838</c:v>
                </c:pt>
                <c:pt idx="14">
                  <c:v>0.85660523569293545</c:v>
                </c:pt>
                <c:pt idx="15">
                  <c:v>0.86865049230852986</c:v>
                </c:pt>
                <c:pt idx="16">
                  <c:v>0.87072910874598053</c:v>
                </c:pt>
                <c:pt idx="17">
                  <c:v>0.86282031615694388</c:v>
                </c:pt>
                <c:pt idx="18">
                  <c:v>0.84500313658267046</c:v>
                </c:pt>
                <c:pt idx="19">
                  <c:v>0.81745559339188989</c:v>
                </c:pt>
                <c:pt idx="20">
                  <c:v>0.78045293253015702</c:v>
                </c:pt>
                <c:pt idx="21">
                  <c:v>0.73436487235334913</c:v>
                </c:pt>
                <c:pt idx="22">
                  <c:v>0.6796519095240654</c:v>
                </c:pt>
                <c:pt idx="23">
                  <c:v>0.61686071788119556</c:v>
                </c:pt>
                <c:pt idx="24">
                  <c:v>0.54661868625562637</c:v>
                </c:pt>
                <c:pt idx="25">
                  <c:v>0.46962764980843191</c:v>
                </c:pt>
                <c:pt idx="26">
                  <c:v>0.38665687752593952</c:v>
                </c:pt>
                <c:pt idx="27">
                  <c:v>0.29853538593830514</c:v>
                </c:pt>
                <c:pt idx="28">
                  <c:v>0.20614365586038047</c:v>
                </c:pt>
                <c:pt idx="29">
                  <c:v>0.11040483491845779</c:v>
                </c:pt>
                <c:pt idx="30">
                  <c:v>1.2275513764342577E-2</c:v>
                </c:pt>
                <c:pt idx="31">
                  <c:v>-8.7263831862234145E-2</c:v>
                </c:pt>
                <c:pt idx="32">
                  <c:v>-0.18721863772310471</c:v>
                </c:pt>
                <c:pt idx="33">
                  <c:v>-0.28659018843877282</c:v>
                </c:pt>
                <c:pt idx="34">
                  <c:v>-0.38438559632235586</c:v>
                </c:pt>
                <c:pt idx="35">
                  <c:v>-0.47962772198514447</c:v>
                </c:pt>
                <c:pt idx="36">
                  <c:v>-0.5713649375903771</c:v>
                </c:pt>
                <c:pt idx="37">
                  <c:v>-0.65868063520401798</c:v>
                </c:pt>
                <c:pt idx="38">
                  <c:v>-0.7407023852382435</c:v>
                </c:pt>
                <c:pt idx="39">
                  <c:v>-0.81661065347949835</c:v>
                </c:pt>
                <c:pt idx="40">
                  <c:v>-0.88564698960345289</c:v>
                </c:pt>
                <c:pt idx="41">
                  <c:v>-0.94712160535993495</c:v>
                </c:pt>
                <c:pt idx="42">
                  <c:v>-1.0004202667091129</c:v>
                </c:pt>
                <c:pt idx="43">
                  <c:v>-1.0450104310449795</c:v>
                </c:pt>
                <c:pt idx="44">
                  <c:v>-1.0804465681850406</c:v>
                </c:pt>
                <c:pt idx="45">
                  <c:v>-1.1063746119606217</c:v>
                </c:pt>
                <c:pt idx="46">
                  <c:v>-1.122535497928989</c:v>
                </c:pt>
                <c:pt idx="47">
                  <c:v>-1.1287677518596255</c:v>
                </c:pt>
                <c:pt idx="48">
                  <c:v>-1.1250091031313654</c:v>
                </c:pt>
                <c:pt idx="49">
                  <c:v>-1.1112971069198572</c:v>
                </c:pt>
                <c:pt idx="50">
                  <c:v>-1.087768768958663</c:v>
                </c:pt>
                <c:pt idx="51">
                  <c:v>-1.0546591766232571</c:v>
                </c:pt>
                <c:pt idx="52">
                  <c:v>-1.0122991500156777</c:v>
                </c:pt>
                <c:pt idx="53">
                  <c:v>-0.96111193651942584</c:v>
                </c:pt>
                <c:pt idx="54">
                  <c:v>-0.90160898185151184</c:v>
                </c:pt>
                <c:pt idx="55">
                  <c:v>-0.8343848198659165</c:v>
                </c:pt>
                <c:pt idx="56">
                  <c:v>-0.7601111321678462</c:v>
                </c:pt>
                <c:pt idx="57">
                  <c:v>-0.67953003689316227</c:v>
                </c:pt>
                <c:pt idx="58">
                  <c:v>-0.59344667370928206</c:v>
                </c:pt>
                <c:pt idx="59">
                  <c:v>-0.50272115912576065</c:v>
                </c:pt>
                <c:pt idx="60">
                  <c:v>-0.4082599924944505</c:v>
                </c:pt>
                <c:pt idx="61">
                  <c:v>-0.31100699856762049</c:v>
                </c:pt>
                <c:pt idx="62">
                  <c:v>-0.21193389711302102</c:v>
                </c:pt>
                <c:pt idx="63">
                  <c:v>-0.11203059381117492</c:v>
                </c:pt>
                <c:pt idx="64">
                  <c:v>-1.2295289445030999E-2</c:v>
                </c:pt>
                <c:pt idx="65">
                  <c:v>8.627549379229088E-2</c:v>
                </c:pt>
                <c:pt idx="66">
                  <c:v>0.18269686921785322</c:v>
                </c:pt>
                <c:pt idx="67">
                  <c:v>0.27600542632107367</c:v>
                </c:pt>
                <c:pt idx="68">
                  <c:v>0.36526885684308352</c:v>
                </c:pt>
                <c:pt idx="69">
                  <c:v>0.44959527009267547</c:v>
                </c:pt>
                <c:pt idx="70">
                  <c:v>0.52814210442326437</c:v>
                </c:pt>
                <c:pt idx="71">
                  <c:v>0.60012454583035124</c:v>
                </c:pt>
                <c:pt idx="72">
                  <c:v>0.66482336955362853</c:v>
                </c:pt>
                <c:pt idx="73">
                  <c:v>0.72159212633303982</c:v>
                </c:pt>
                <c:pt idx="74">
                  <c:v>0.76986360151610223</c:v>
                </c:pt>
                <c:pt idx="75">
                  <c:v>0.80915548247921421</c:v>
                </c:pt>
                <c:pt idx="76">
                  <c:v>0.83907517773596174</c:v>
                </c:pt>
                <c:pt idx="77">
                  <c:v>0.85932373958147568</c:v>
                </c:pt>
                <c:pt idx="78">
                  <c:v>0.8696988510790804</c:v>
                </c:pt>
                <c:pt idx="79">
                  <c:v>0.87009684754424743</c:v>
                </c:pt>
                <c:pt idx="80">
                  <c:v>0.86051375232785721</c:v>
                </c:pt>
                <c:pt idx="81">
                  <c:v>0.84104531654956172</c:v>
                </c:pt>
                <c:pt idx="82">
                  <c:v>0.81188606238424854</c:v>
                </c:pt>
                <c:pt idx="83">
                  <c:v>0.7733273394607687</c:v>
                </c:pt>
                <c:pt idx="84">
                  <c:v>0.72575441379275585</c:v>
                </c:pt>
                <c:pt idx="85">
                  <c:v>0.66964261832796557</c:v>
                </c:pt>
                <c:pt idx="86">
                  <c:v>0.60555260357858876</c:v>
                </c:pt>
                <c:pt idx="87">
                  <c:v>0.53412473578665876</c:v>
                </c:pt>
                <c:pt idx="88">
                  <c:v>0.45607269859623706</c:v>
                </c:pt>
                <c:pt idx="89">
                  <c:v>0.37217636216236</c:v>
                </c:pt>
                <c:pt idx="90">
                  <c:v>0.28327399094623196</c:v>
                </c:pt>
                <c:pt idx="91">
                  <c:v>0.19025386805382749</c:v>
                </c:pt>
                <c:pt idx="92">
                  <c:v>9.4045419804723002E-2</c:v>
                </c:pt>
                <c:pt idx="93">
                  <c:v>-4.3900707884629298E-3</c:v>
                </c:pt>
                <c:pt idx="94">
                  <c:v>-0.10406906884216688</c:v>
                </c:pt>
                <c:pt idx="95">
                  <c:v>-0.20399561475733394</c:v>
                </c:pt>
                <c:pt idx="96">
                  <c:v>-0.30317127551850431</c:v>
                </c:pt>
                <c:pt idx="97">
                  <c:v>-0.40060512070646709</c:v>
                </c:pt>
                <c:pt idx="98">
                  <c:v>-0.49532362354745302</c:v>
                </c:pt>
                <c:pt idx="99">
                  <c:v>-0.58638038807084603</c:v>
                </c:pt>
                <c:pt idx="100">
                  <c:v>-0.67286560518489447</c:v>
                </c:pt>
                <c:pt idx="101">
                  <c:v>-0.7539151431884068</c:v>
                </c:pt>
                <c:pt idx="102">
                  <c:v>-0.8287191818890669</c:v>
                </c:pt>
                <c:pt idx="103">
                  <c:v>-0.89653030405910705</c:v>
                </c:pt>
                <c:pt idx="104">
                  <c:v>-0.9566709633811783</c:v>
                </c:pt>
                <c:pt idx="105">
                  <c:v>-1.0085402542671946</c:v>
                </c:pt>
                <c:pt idx="106">
                  <c:v>-1.0516199159083313</c:v>
                </c:pt>
                <c:pt idx="107">
                  <c:v>-1.0854795105657125</c:v>
                </c:pt>
                <c:pt idx="108">
                  <c:v>-1.1097807243620161</c:v>
                </c:pt>
                <c:pt idx="109">
                  <c:v>-1.1242807476019021</c:v>
                </c:pt>
                <c:pt idx="110">
                  <c:v>-1.1288347008462281</c:v>
                </c:pt>
                <c:pt idx="111">
                  <c:v>-1.1233970824995139</c:v>
                </c:pt>
                <c:pt idx="112">
                  <c:v>-1.108022223446842</c:v>
                </c:pt>
                <c:pt idx="113">
                  <c:v>-1.0828637441976137</c:v>
                </c:pt>
                <c:pt idx="114">
                  <c:v>-1.0481730199602004</c:v>
                </c:pt>
                <c:pt idx="115">
                  <c:v>-1.0042966689839532</c:v>
                </c:pt>
                <c:pt idx="116">
                  <c:v>-0.95167308926423355</c:v>
                </c:pt>
                <c:pt idx="117">
                  <c:v>-0.89082807821455789</c:v>
                </c:pt>
                <c:pt idx="118">
                  <c:v>-0.82236957907264707</c:v>
                </c:pt>
                <c:pt idx="119">
                  <c:v>-0.74698160653255785</c:v>
                </c:pt>
                <c:pt idx="120">
                  <c:v>-0.66541741229595952</c:v>
                </c:pt>
                <c:pt idx="121">
                  <c:v>-0.57849195883012605</c:v>
                </c:pt>
                <c:pt idx="122">
                  <c:v>-0.48707377653235334</c:v>
                </c:pt>
                <c:pt idx="123">
                  <c:v>-0.39207628566132557</c:v>
                </c:pt>
                <c:pt idx="124">
                  <c:v>-0.29444866974383405</c:v>
                </c:pt>
                <c:pt idx="125">
                  <c:v>-0.19516639164672533</c:v>
                </c:pt>
                <c:pt idx="126">
                  <c:v>-9.5221447074387941E-2</c:v>
                </c:pt>
                <c:pt idx="127">
                  <c:v>4.387547124417579E-3</c:v>
                </c:pt>
                <c:pt idx="128">
                  <c:v>0.10266533080601431</c:v>
                </c:pt>
                <c:pt idx="129">
                  <c:v>0.19862994484216839</c:v>
                </c:pt>
                <c:pt idx="130">
                  <c:v>0.29132254253111628</c:v>
                </c:pt>
                <c:pt idx="131">
                  <c:v>0.37981697007684906</c:v>
                </c:pt>
                <c:pt idx="132">
                  <c:v>0.46322902041169839</c:v>
                </c:pt>
                <c:pt idx="133">
                  <c:v>0.54072526790107767</c:v>
                </c:pt>
                <c:pt idx="134">
                  <c:v>0.61153139565692394</c:v>
                </c:pt>
                <c:pt idx="135">
                  <c:v>0.67493993225609628</c:v>
                </c:pt>
                <c:pt idx="136">
                  <c:v>0.73031732056097121</c:v>
                </c:pt>
                <c:pt idx="137">
                  <c:v>0.77711024801293727</c:v>
                </c:pt>
                <c:pt idx="138">
                  <c:v>0.81485117514858008</c:v>
                </c:pt>
                <c:pt idx="139">
                  <c:v>0.84316300709945136</c:v>
                </c:pt>
                <c:pt idx="140">
                  <c:v>0.86176286139934577</c:v>
                </c:pt>
                <c:pt idx="141">
                  <c:v>0.87046489445239295</c:v>
                </c:pt>
                <c:pt idx="142">
                  <c:v>0.86918215842083701</c:v>
                </c:pt>
                <c:pt idx="143">
                  <c:v>0.85792746997908864</c:v>
                </c:pt>
                <c:pt idx="144">
                  <c:v>0.83681328225375284</c:v>
                </c:pt>
                <c:pt idx="145">
                  <c:v>0.80605056122915841</c:v>
                </c:pt>
                <c:pt idx="146">
                  <c:v>0.7659466778449795</c:v>
                </c:pt>
                <c:pt idx="147">
                  <c:v>0.71690233684740967</c:v>
                </c:pt>
                <c:pt idx="148">
                  <c:v>0.6594075730797917</c:v>
                </c:pt>
                <c:pt idx="149">
                  <c:v>0.59403685521645144</c:v>
                </c:pt>
                <c:pt idx="150">
                  <c:v>0.52144334586159213</c:v>
                </c:pt>
                <c:pt idx="151">
                  <c:v>0.44235237536446398</c:v>
                </c:pt>
                <c:pt idx="152">
                  <c:v>0.35755419455827503</c:v>
                </c:pt>
                <c:pt idx="153">
                  <c:v>0.26789607883508743</c:v>
                </c:pt>
                <c:pt idx="154">
                  <c:v>0.17427386245017762</c:v>
                </c:pt>
                <c:pt idx="155">
                  <c:v>7.7622987642271962E-2</c:v>
                </c:pt>
                <c:pt idx="156">
                  <c:v>-2.1090841996080578E-2</c:v>
                </c:pt>
                <c:pt idx="157">
                  <c:v>-0.12088131050958729</c:v>
                </c:pt>
                <c:pt idx="158">
                  <c:v>-0.22075134452320627</c:v>
                </c:pt>
                <c:pt idx="159">
                  <c:v>-0.31970307566971401</c:v>
                </c:pt>
                <c:pt idx="160">
                  <c:v>-0.41674781096058994</c:v>
                </c:pt>
                <c:pt idx="161">
                  <c:v>-0.51091591147953375</c:v>
                </c:pt>
                <c:pt idx="162">
                  <c:v>-0.6012664806939908</c:v>
                </c:pt>
                <c:pt idx="163">
                  <c:v>-0.68689676558230395</c:v>
                </c:pt>
                <c:pt idx="164">
                  <c:v>-0.76695117664347201</c:v>
                </c:pt>
                <c:pt idx="165">
                  <c:v>-0.84062983666464763</c:v>
                </c:pt>
                <c:pt idx="166">
                  <c:v>-0.90719657282982302</c:v>
                </c:pt>
                <c:pt idx="167">
                  <c:v>-0.96598627231527145</c:v>
                </c:pt>
                <c:pt idx="168">
                  <c:v>-1.0164115278770292</c:v>
                </c:pt>
                <c:pt idx="169">
                  <c:v>-1.057968507029893</c:v>
                </c:pt>
                <c:pt idx="170">
                  <c:v>-1.0902419861750814</c:v>
                </c:pt>
                <c:pt idx="171">
                  <c:v>-1.112909499377168</c:v>
                </c:pt>
                <c:pt idx="172">
                  <c:v>-1.1257445603371208</c:v>
                </c:pt>
                <c:pt idx="173">
                  <c:v>-1.1286189253685357</c:v>
                </c:pt>
                <c:pt idx="174">
                  <c:v>-1.1215038747661579</c:v>
                </c:pt>
                <c:pt idx="175">
                  <c:v>-1.1044704997636823</c:v>
                </c:pt>
                <c:pt idx="176">
                  <c:v>-1.0776889922136486</c:v>
                </c:pt>
                <c:pt idx="177">
                  <c:v>-1.0414269440867092</c:v>
                </c:pt>
                <c:pt idx="178">
                  <c:v>-0.99604667378110601</c:v>
                </c:pt>
                <c:pt idx="179">
                  <c:v>-0.9420016059570131</c:v>
                </c:pt>
                <c:pt idx="180">
                  <c:v>-0.87983174106720075</c:v>
                </c:pt>
                <c:pt idx="181">
                  <c:v>-0.81015825985102463</c:v>
                </c:pt>
                <c:pt idx="182">
                  <c:v>-0.73367731670180869</c:v>
                </c:pt>
                <c:pt idx="183">
                  <c:v>-0.65115308392225613</c:v>
                </c:pt>
                <c:pt idx="184">
                  <c:v>-0.56341011636742144</c:v>
                </c:pt>
                <c:pt idx="185">
                  <c:v>-0.47132511276513717</c:v>
                </c:pt>
                <c:pt idx="186">
                  <c:v>-0.37581815603214552</c:v>
                </c:pt>
                <c:pt idx="187">
                  <c:v>-0.27784352010972346</c:v>
                </c:pt>
                <c:pt idx="188">
                  <c:v>-0.17838013517389206</c:v>
                </c:pt>
                <c:pt idx="189">
                  <c:v>-7.8421806488713414E-2</c:v>
                </c:pt>
                <c:pt idx="190">
                  <c:v>2.1032715367427707E-2</c:v>
                </c:pt>
                <c:pt idx="191">
                  <c:v>0.11898971368743519</c:v>
                </c:pt>
                <c:pt idx="192">
                  <c:v>0.21447043452437076</c:v>
                </c:pt>
                <c:pt idx="193">
                  <c:v>0.30652086607736856</c:v>
                </c:pt>
                <c:pt idx="194">
                  <c:v>0.39422127086217179</c:v>
                </c:pt>
                <c:pt idx="195">
                  <c:v>0.47669537542407642</c:v>
                </c:pt>
                <c:pt idx="196">
                  <c:v>0.55311912577261091</c:v>
                </c:pt>
                <c:pt idx="197">
                  <c:v>0.62272892105662359</c:v>
                </c:pt>
                <c:pt idx="198">
                  <c:v>0.68482924321158078</c:v>
                </c:pt>
                <c:pt idx="199">
                  <c:v>0.73879960634614261</c:v>
                </c:pt>
                <c:pt idx="200">
                  <c:v>0.78410075643210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E030-4337-B67C-4B27EF4AB498}"/>
            </c:ext>
          </c:extLst>
        </c:ser>
        <c:ser>
          <c:idx val="18"/>
          <c:order val="18"/>
          <c:tx>
            <c:v>1.8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08:$GT$108</c:f>
              <c:numCache>
                <c:formatCode>General</c:formatCode>
                <c:ptCount val="201"/>
                <c:pt idx="0">
                  <c:v>-0.22720209469308711</c:v>
                </c:pt>
                <c:pt idx="1">
                  <c:v>-0.12736867804625895</c:v>
                </c:pt>
                <c:pt idx="2">
                  <c:v>-2.8532763898025892E-2</c:v>
                </c:pt>
                <c:pt idx="3">
                  <c:v>6.8318111968252437E-2</c:v>
                </c:pt>
                <c:pt idx="4">
                  <c:v>0.16221624761556341</c:v>
                </c:pt>
                <c:pt idx="5">
                  <c:v>0.2522234439111159</c:v>
                </c:pt>
                <c:pt idx="6">
                  <c:v>0.33744037870194826</c:v>
                </c:pt>
                <c:pt idx="7">
                  <c:v>0.41701559254460391</c:v>
                </c:pt>
                <c:pt idx="8">
                  <c:v>0.49015399620643568</c:v>
                </c:pt>
                <c:pt idx="9">
                  <c:v>0.55612481493439625</c:v>
                </c:pt>
                <c:pt idx="10">
                  <c:v>0.61426889011480945</c:v>
                </c:pt>
                <c:pt idx="11">
                  <c:v>0.66400526536834836</c:v>
                </c:pt>
                <c:pt idx="12">
                  <c:v>0.70483699127413924</c:v>
                </c:pt>
                <c:pt idx="13">
                  <c:v>0.73635609072410579</c:v>
                </c:pt>
                <c:pt idx="14">
                  <c:v>0.75824763529537309</c:v>
                </c:pt>
                <c:pt idx="15">
                  <c:v>0.77029289191096728</c:v>
                </c:pt>
                <c:pt idx="16">
                  <c:v>0.77237150834841795</c:v>
                </c:pt>
                <c:pt idx="17">
                  <c:v>0.76446271575938152</c:v>
                </c:pt>
                <c:pt idx="18">
                  <c:v>0.74664553618510809</c:v>
                </c:pt>
                <c:pt idx="19">
                  <c:v>0.71909799299432731</c:v>
                </c:pt>
                <c:pt idx="20">
                  <c:v>0.68209533213259466</c:v>
                </c:pt>
                <c:pt idx="21">
                  <c:v>0.63600727195578655</c:v>
                </c:pt>
                <c:pt idx="22">
                  <c:v>0.58129430912650304</c:v>
                </c:pt>
                <c:pt idx="23">
                  <c:v>0.5185031174836332</c:v>
                </c:pt>
                <c:pt idx="24">
                  <c:v>0.44826108585806385</c:v>
                </c:pt>
                <c:pt idx="25">
                  <c:v>0.37127004941086944</c:v>
                </c:pt>
                <c:pt idx="26">
                  <c:v>0.28829927712837705</c:v>
                </c:pt>
                <c:pt idx="27">
                  <c:v>0.20017778554074267</c:v>
                </c:pt>
                <c:pt idx="28">
                  <c:v>0.107786055462818</c:v>
                </c:pt>
                <c:pt idx="29">
                  <c:v>1.2047234520895317E-2</c:v>
                </c:pt>
                <c:pt idx="30">
                  <c:v>-8.6082086633219895E-2</c:v>
                </c:pt>
                <c:pt idx="31">
                  <c:v>-0.1856214322597966</c:v>
                </c:pt>
                <c:pt idx="32">
                  <c:v>-0.28557623812066718</c:v>
                </c:pt>
                <c:pt idx="33">
                  <c:v>-0.38494778883633529</c:v>
                </c:pt>
                <c:pt idx="34">
                  <c:v>-0.48274319671991833</c:v>
                </c:pt>
                <c:pt idx="35">
                  <c:v>-0.57798532238270695</c:v>
                </c:pt>
                <c:pt idx="36">
                  <c:v>-0.66972253798793957</c:v>
                </c:pt>
                <c:pt idx="37">
                  <c:v>-0.75703823560158057</c:v>
                </c:pt>
                <c:pt idx="38">
                  <c:v>-0.83905998563580608</c:v>
                </c:pt>
                <c:pt idx="39">
                  <c:v>-0.91496825387706093</c:v>
                </c:pt>
                <c:pt idx="40">
                  <c:v>-0.98400459000101526</c:v>
                </c:pt>
                <c:pt idx="41">
                  <c:v>-1.0454792057574973</c:v>
                </c:pt>
                <c:pt idx="42">
                  <c:v>-1.0987778671066752</c:v>
                </c:pt>
                <c:pt idx="43">
                  <c:v>-1.1433680314425421</c:v>
                </c:pt>
                <c:pt idx="44">
                  <c:v>-1.1788041685826032</c:v>
                </c:pt>
                <c:pt idx="45">
                  <c:v>-1.2047322123581841</c:v>
                </c:pt>
                <c:pt idx="46">
                  <c:v>-1.2208930983265516</c:v>
                </c:pt>
                <c:pt idx="47">
                  <c:v>-1.2271253522571879</c:v>
                </c:pt>
                <c:pt idx="48">
                  <c:v>-1.2233667035289277</c:v>
                </c:pt>
                <c:pt idx="49">
                  <c:v>-1.2096547073174195</c:v>
                </c:pt>
                <c:pt idx="50">
                  <c:v>-1.1861263693562256</c:v>
                </c:pt>
                <c:pt idx="51">
                  <c:v>-1.1530167770208195</c:v>
                </c:pt>
                <c:pt idx="52">
                  <c:v>-1.1106567504132403</c:v>
                </c:pt>
                <c:pt idx="53">
                  <c:v>-1.0594695369169884</c:v>
                </c:pt>
                <c:pt idx="54">
                  <c:v>-0.9999665822490742</c:v>
                </c:pt>
                <c:pt idx="55">
                  <c:v>-0.93274242026347909</c:v>
                </c:pt>
                <c:pt idx="56">
                  <c:v>-0.85846873256540879</c:v>
                </c:pt>
                <c:pt idx="57">
                  <c:v>-0.77788763729072463</c:v>
                </c:pt>
                <c:pt idx="58">
                  <c:v>-0.69180427410684442</c:v>
                </c:pt>
                <c:pt idx="59">
                  <c:v>-0.60107875952332313</c:v>
                </c:pt>
                <c:pt idx="60">
                  <c:v>-0.50661759289201291</c:v>
                </c:pt>
                <c:pt idx="61">
                  <c:v>-0.40936459896518296</c:v>
                </c:pt>
                <c:pt idx="62">
                  <c:v>-0.31029149751058349</c:v>
                </c:pt>
                <c:pt idx="63">
                  <c:v>-0.21038819420873739</c:v>
                </c:pt>
                <c:pt idx="64">
                  <c:v>-0.11065288984259347</c:v>
                </c:pt>
                <c:pt idx="65">
                  <c:v>-1.2082106605271592E-2</c:v>
                </c:pt>
                <c:pt idx="66">
                  <c:v>8.4339268820290747E-2</c:v>
                </c:pt>
                <c:pt idx="67">
                  <c:v>0.17764782592351119</c:v>
                </c:pt>
                <c:pt idx="68">
                  <c:v>0.26691125644552105</c:v>
                </c:pt>
                <c:pt idx="69">
                  <c:v>0.351237669695113</c:v>
                </c:pt>
                <c:pt idx="70">
                  <c:v>0.42978450402570195</c:v>
                </c:pt>
                <c:pt idx="71">
                  <c:v>0.50176694543278888</c:v>
                </c:pt>
                <c:pt idx="72">
                  <c:v>0.56646576915606595</c:v>
                </c:pt>
                <c:pt idx="73">
                  <c:v>0.62323452593547723</c:v>
                </c:pt>
                <c:pt idx="74">
                  <c:v>0.67150600111853986</c:v>
                </c:pt>
                <c:pt idx="75">
                  <c:v>0.71079788208165184</c:v>
                </c:pt>
                <c:pt idx="76">
                  <c:v>0.74071757733839916</c:v>
                </c:pt>
                <c:pt idx="77">
                  <c:v>0.76096613918391331</c:v>
                </c:pt>
                <c:pt idx="78">
                  <c:v>0.77134125068151782</c:v>
                </c:pt>
                <c:pt idx="79">
                  <c:v>0.77173924714668485</c:v>
                </c:pt>
                <c:pt idx="80">
                  <c:v>0.76215615193029462</c:v>
                </c:pt>
                <c:pt idx="81">
                  <c:v>0.74268771615199913</c:v>
                </c:pt>
                <c:pt idx="82">
                  <c:v>0.71352846198668596</c:v>
                </c:pt>
                <c:pt idx="83">
                  <c:v>0.67496973906320612</c:v>
                </c:pt>
                <c:pt idx="84">
                  <c:v>0.62739681339519326</c:v>
                </c:pt>
                <c:pt idx="85">
                  <c:v>0.5712850179304032</c:v>
                </c:pt>
                <c:pt idx="86">
                  <c:v>0.50719500318102617</c:v>
                </c:pt>
                <c:pt idx="87">
                  <c:v>0.43576713538909623</c:v>
                </c:pt>
                <c:pt idx="88">
                  <c:v>0.35771509819867459</c:v>
                </c:pt>
                <c:pt idx="89">
                  <c:v>0.27381876176479752</c:v>
                </c:pt>
                <c:pt idx="90">
                  <c:v>0.18491639054866948</c:v>
                </c:pt>
                <c:pt idx="91">
                  <c:v>9.1896267656265018E-2</c:v>
                </c:pt>
                <c:pt idx="92">
                  <c:v>-4.3121805928394707E-3</c:v>
                </c:pt>
                <c:pt idx="93">
                  <c:v>-0.1027476711860254</c:v>
                </c:pt>
                <c:pt idx="94">
                  <c:v>-0.20242666923972935</c:v>
                </c:pt>
                <c:pt idx="95">
                  <c:v>-0.30235321515489644</c:v>
                </c:pt>
                <c:pt idx="96">
                  <c:v>-0.40152887591606679</c:v>
                </c:pt>
                <c:pt idx="97">
                  <c:v>-0.49896272110402956</c:v>
                </c:pt>
                <c:pt idx="98">
                  <c:v>-0.59368122394501555</c:v>
                </c:pt>
                <c:pt idx="99">
                  <c:v>-0.68473798846840839</c:v>
                </c:pt>
                <c:pt idx="100">
                  <c:v>-0.77122320558245683</c:v>
                </c:pt>
                <c:pt idx="101">
                  <c:v>-0.85227274358596916</c:v>
                </c:pt>
                <c:pt idx="102">
                  <c:v>-0.92707678228662949</c:v>
                </c:pt>
                <c:pt idx="103">
                  <c:v>-0.99488790445666964</c:v>
                </c:pt>
                <c:pt idx="104">
                  <c:v>-1.0550285637787409</c:v>
                </c:pt>
                <c:pt idx="105">
                  <c:v>-1.1068978546647572</c:v>
                </c:pt>
                <c:pt idx="106">
                  <c:v>-1.1499775163058936</c:v>
                </c:pt>
                <c:pt idx="107">
                  <c:v>-1.183837110963275</c:v>
                </c:pt>
                <c:pt idx="108">
                  <c:v>-1.2081383247595787</c:v>
                </c:pt>
                <c:pt idx="109">
                  <c:v>-1.2226383479994645</c:v>
                </c:pt>
                <c:pt idx="110">
                  <c:v>-1.2271923012437906</c:v>
                </c:pt>
                <c:pt idx="111">
                  <c:v>-1.2217546828970762</c:v>
                </c:pt>
                <c:pt idx="112">
                  <c:v>-1.2063798238444046</c:v>
                </c:pt>
                <c:pt idx="113">
                  <c:v>-1.181221344595176</c:v>
                </c:pt>
                <c:pt idx="114">
                  <c:v>-1.1465306203577628</c:v>
                </c:pt>
                <c:pt idx="115">
                  <c:v>-1.1026542693815156</c:v>
                </c:pt>
                <c:pt idx="116">
                  <c:v>-1.0500306896617959</c:v>
                </c:pt>
                <c:pt idx="117">
                  <c:v>-0.98918567861212048</c:v>
                </c:pt>
                <c:pt idx="118">
                  <c:v>-0.92072717947020943</c:v>
                </c:pt>
                <c:pt idx="119">
                  <c:v>-0.84533920693012043</c:v>
                </c:pt>
                <c:pt idx="120">
                  <c:v>-0.7637750126935221</c:v>
                </c:pt>
                <c:pt idx="121">
                  <c:v>-0.67684955922768864</c:v>
                </c:pt>
                <c:pt idx="122">
                  <c:v>-0.58543137692991576</c:v>
                </c:pt>
                <c:pt idx="123">
                  <c:v>-0.49043388605888805</c:v>
                </c:pt>
                <c:pt idx="124">
                  <c:v>-0.39280627014139652</c:v>
                </c:pt>
                <c:pt idx="125">
                  <c:v>-0.29352399204428781</c:v>
                </c:pt>
                <c:pt idx="126">
                  <c:v>-0.19357904747195043</c:v>
                </c:pt>
                <c:pt idx="127">
                  <c:v>-9.3970053273144893E-2</c:v>
                </c:pt>
                <c:pt idx="128">
                  <c:v>4.3077304084518375E-3</c:v>
                </c:pt>
                <c:pt idx="129">
                  <c:v>0.10027234444460592</c:v>
                </c:pt>
                <c:pt idx="130">
                  <c:v>0.19296494213355381</c:v>
                </c:pt>
                <c:pt idx="131">
                  <c:v>0.28145936967928659</c:v>
                </c:pt>
                <c:pt idx="132">
                  <c:v>0.36487142001413592</c:v>
                </c:pt>
                <c:pt idx="133">
                  <c:v>0.44236766750351525</c:v>
                </c:pt>
                <c:pt idx="134">
                  <c:v>0.51317379525936158</c:v>
                </c:pt>
                <c:pt idx="135">
                  <c:v>0.57658233185853391</c:v>
                </c:pt>
                <c:pt idx="136">
                  <c:v>0.63195972016340862</c:v>
                </c:pt>
                <c:pt idx="137">
                  <c:v>0.67875264761537468</c:v>
                </c:pt>
                <c:pt idx="138">
                  <c:v>0.71649357475101771</c:v>
                </c:pt>
                <c:pt idx="139">
                  <c:v>0.74480540670188877</c:v>
                </c:pt>
                <c:pt idx="140">
                  <c:v>0.76340526100178319</c:v>
                </c:pt>
                <c:pt idx="141">
                  <c:v>0.77210729405483058</c:v>
                </c:pt>
                <c:pt idx="142">
                  <c:v>0.77082455802327465</c:v>
                </c:pt>
                <c:pt idx="143">
                  <c:v>0.75956986958152628</c:v>
                </c:pt>
                <c:pt idx="144">
                  <c:v>0.73845568185619026</c:v>
                </c:pt>
                <c:pt idx="145">
                  <c:v>0.70769296083159583</c:v>
                </c:pt>
                <c:pt idx="146">
                  <c:v>0.66758907744741713</c:v>
                </c:pt>
                <c:pt idx="147">
                  <c:v>0.61854473644984709</c:v>
                </c:pt>
                <c:pt idx="148">
                  <c:v>0.56104997268222911</c:v>
                </c:pt>
                <c:pt idx="149">
                  <c:v>0.49567925481888891</c:v>
                </c:pt>
                <c:pt idx="150">
                  <c:v>0.42308574546402972</c:v>
                </c:pt>
                <c:pt idx="151">
                  <c:v>0.34399477496690151</c:v>
                </c:pt>
                <c:pt idx="152">
                  <c:v>0.25919659416071256</c:v>
                </c:pt>
                <c:pt idx="153">
                  <c:v>0.16953847843752495</c:v>
                </c:pt>
                <c:pt idx="154">
                  <c:v>7.5916262052615147E-2</c:v>
                </c:pt>
                <c:pt idx="155">
                  <c:v>-2.073461275529051E-2</c:v>
                </c:pt>
                <c:pt idx="156">
                  <c:v>-0.11944844239364305</c:v>
                </c:pt>
                <c:pt idx="157">
                  <c:v>-0.21923891090714975</c:v>
                </c:pt>
                <c:pt idx="158">
                  <c:v>-0.31910894492076874</c:v>
                </c:pt>
                <c:pt idx="159">
                  <c:v>-0.41806067606727648</c:v>
                </c:pt>
                <c:pt idx="160">
                  <c:v>-0.51510541135815235</c:v>
                </c:pt>
                <c:pt idx="161">
                  <c:v>-0.60927351187709622</c:v>
                </c:pt>
                <c:pt idx="162">
                  <c:v>-0.69962408109155327</c:v>
                </c:pt>
                <c:pt idx="163">
                  <c:v>-0.78525436597986653</c:v>
                </c:pt>
                <c:pt idx="164">
                  <c:v>-0.86530877704103459</c:v>
                </c:pt>
                <c:pt idx="165">
                  <c:v>-0.93898743706221022</c:v>
                </c:pt>
                <c:pt idx="166">
                  <c:v>-1.0055541732273856</c:v>
                </c:pt>
                <c:pt idx="167">
                  <c:v>-1.0643438727128338</c:v>
                </c:pt>
                <c:pt idx="168">
                  <c:v>-1.1147691282745917</c:v>
                </c:pt>
                <c:pt idx="169">
                  <c:v>-1.1563261074274556</c:v>
                </c:pt>
                <c:pt idx="170">
                  <c:v>-1.188599586572644</c:v>
                </c:pt>
                <c:pt idx="171">
                  <c:v>-1.2112670997747306</c:v>
                </c:pt>
                <c:pt idx="172">
                  <c:v>-1.2241021607346831</c:v>
                </c:pt>
                <c:pt idx="173">
                  <c:v>-1.2269765257660983</c:v>
                </c:pt>
                <c:pt idx="174">
                  <c:v>-1.2198614751637202</c:v>
                </c:pt>
                <c:pt idx="175">
                  <c:v>-1.2028281001612446</c:v>
                </c:pt>
                <c:pt idx="176">
                  <c:v>-1.1760465926112111</c:v>
                </c:pt>
                <c:pt idx="177">
                  <c:v>-1.1397845444842716</c:v>
                </c:pt>
                <c:pt idx="178">
                  <c:v>-1.0944042741786684</c:v>
                </c:pt>
                <c:pt idx="179">
                  <c:v>-1.0403592063545757</c:v>
                </c:pt>
                <c:pt idx="180">
                  <c:v>-0.97818934146476311</c:v>
                </c:pt>
                <c:pt idx="181">
                  <c:v>-0.90851586024858699</c:v>
                </c:pt>
                <c:pt idx="182">
                  <c:v>-0.83203491709937127</c:v>
                </c:pt>
                <c:pt idx="183">
                  <c:v>-0.74951068431981871</c:v>
                </c:pt>
                <c:pt idx="184">
                  <c:v>-0.6617677167649838</c:v>
                </c:pt>
                <c:pt idx="185">
                  <c:v>-0.56968271316269958</c:v>
                </c:pt>
                <c:pt idx="186">
                  <c:v>-0.474175756429708</c:v>
                </c:pt>
                <c:pt idx="187">
                  <c:v>-0.37620112050728594</c:v>
                </c:pt>
                <c:pt idx="188">
                  <c:v>-0.27673773557145454</c:v>
                </c:pt>
                <c:pt idx="189">
                  <c:v>-0.17677940688627589</c:v>
                </c:pt>
                <c:pt idx="190">
                  <c:v>-7.7324885030134766E-2</c:v>
                </c:pt>
                <c:pt idx="191">
                  <c:v>2.0632113289872717E-2</c:v>
                </c:pt>
                <c:pt idx="192">
                  <c:v>0.11611283412680828</c:v>
                </c:pt>
                <c:pt idx="193">
                  <c:v>0.20816326567980609</c:v>
                </c:pt>
                <c:pt idx="194">
                  <c:v>0.29586367046460932</c:v>
                </c:pt>
                <c:pt idx="195">
                  <c:v>0.37833777502651394</c:v>
                </c:pt>
                <c:pt idx="196">
                  <c:v>0.45476152537504849</c:v>
                </c:pt>
                <c:pt idx="197">
                  <c:v>0.52437132065906122</c:v>
                </c:pt>
                <c:pt idx="198">
                  <c:v>0.5864716428140182</c:v>
                </c:pt>
                <c:pt idx="199">
                  <c:v>0.64044200594858025</c:v>
                </c:pt>
                <c:pt idx="200">
                  <c:v>0.68574315603454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E030-4337-B67C-4B27EF4AB498}"/>
            </c:ext>
          </c:extLst>
        </c:ser>
        <c:ser>
          <c:idx val="19"/>
          <c:order val="19"/>
          <c:tx>
            <c:v>1.9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09:$GT$109</c:f>
              <c:numCache>
                <c:formatCode>General</c:formatCode>
                <c:ptCount val="201"/>
                <c:pt idx="0">
                  <c:v>-0.32328956686350335</c:v>
                </c:pt>
                <c:pt idx="1">
                  <c:v>-0.2234561502166752</c:v>
                </c:pt>
                <c:pt idx="2">
                  <c:v>-0.12462023606844214</c:v>
                </c:pt>
                <c:pt idx="3">
                  <c:v>-2.7769360202163806E-2</c:v>
                </c:pt>
                <c:pt idx="4">
                  <c:v>6.612877544514717E-2</c:v>
                </c:pt>
                <c:pt idx="5">
                  <c:v>0.15613597174069965</c:v>
                </c:pt>
                <c:pt idx="6">
                  <c:v>0.24135290653153202</c:v>
                </c:pt>
                <c:pt idx="7">
                  <c:v>0.32092812037418766</c:v>
                </c:pt>
                <c:pt idx="8">
                  <c:v>0.39406652403601944</c:v>
                </c:pt>
                <c:pt idx="9">
                  <c:v>0.46003734276398006</c:v>
                </c:pt>
                <c:pt idx="10">
                  <c:v>0.5181814179443931</c:v>
                </c:pt>
                <c:pt idx="11">
                  <c:v>0.56791779319793201</c:v>
                </c:pt>
                <c:pt idx="12">
                  <c:v>0.60874951910372288</c:v>
                </c:pt>
                <c:pt idx="13">
                  <c:v>0.64026861855368966</c:v>
                </c:pt>
                <c:pt idx="14">
                  <c:v>0.66216016312495674</c:v>
                </c:pt>
                <c:pt idx="15">
                  <c:v>0.67420541974055115</c:v>
                </c:pt>
                <c:pt idx="16">
                  <c:v>0.67628403617800181</c:v>
                </c:pt>
                <c:pt idx="17">
                  <c:v>0.66837524358896516</c:v>
                </c:pt>
                <c:pt idx="18">
                  <c:v>0.65055806401469174</c:v>
                </c:pt>
                <c:pt idx="19">
                  <c:v>0.62301052082391117</c:v>
                </c:pt>
                <c:pt idx="20">
                  <c:v>0.5860078599621783</c:v>
                </c:pt>
                <c:pt idx="21">
                  <c:v>0.53991979978537041</c:v>
                </c:pt>
                <c:pt idx="22">
                  <c:v>0.48520683695608674</c:v>
                </c:pt>
                <c:pt idx="23">
                  <c:v>0.4224156453132169</c:v>
                </c:pt>
                <c:pt idx="24">
                  <c:v>0.3521736136876476</c:v>
                </c:pt>
                <c:pt idx="25">
                  <c:v>0.2751825772404532</c:v>
                </c:pt>
                <c:pt idx="26">
                  <c:v>0.19221180495796081</c:v>
                </c:pt>
                <c:pt idx="27">
                  <c:v>0.10409031337032643</c:v>
                </c:pt>
                <c:pt idx="28">
                  <c:v>1.1698583292401754E-2</c:v>
                </c:pt>
                <c:pt idx="29">
                  <c:v>-8.4040237649520927E-2</c:v>
                </c:pt>
                <c:pt idx="30">
                  <c:v>-0.18216955880363614</c:v>
                </c:pt>
                <c:pt idx="31">
                  <c:v>-0.28170890443021285</c:v>
                </c:pt>
                <c:pt idx="32">
                  <c:v>-0.38166371029108342</c:v>
                </c:pt>
                <c:pt idx="33">
                  <c:v>-0.48103526100675154</c:v>
                </c:pt>
                <c:pt idx="34">
                  <c:v>-0.57883066889033463</c:v>
                </c:pt>
                <c:pt idx="35">
                  <c:v>-0.67407279455312319</c:v>
                </c:pt>
                <c:pt idx="36">
                  <c:v>-0.76581001015835581</c:v>
                </c:pt>
                <c:pt idx="37">
                  <c:v>-0.8531257077719967</c:v>
                </c:pt>
                <c:pt idx="38">
                  <c:v>-0.93514745780622222</c:v>
                </c:pt>
                <c:pt idx="39">
                  <c:v>-1.0110557260474771</c:v>
                </c:pt>
                <c:pt idx="40">
                  <c:v>-1.0800920621714316</c:v>
                </c:pt>
                <c:pt idx="41">
                  <c:v>-1.1415666779279137</c:v>
                </c:pt>
                <c:pt idx="42">
                  <c:v>-1.1948653392770916</c:v>
                </c:pt>
                <c:pt idx="43">
                  <c:v>-1.2394555036129582</c:v>
                </c:pt>
                <c:pt idx="44">
                  <c:v>-1.2748916407530193</c:v>
                </c:pt>
                <c:pt idx="45">
                  <c:v>-1.3008196845286004</c:v>
                </c:pt>
                <c:pt idx="46">
                  <c:v>-1.3169805704969677</c:v>
                </c:pt>
                <c:pt idx="47">
                  <c:v>-1.3232128244276042</c:v>
                </c:pt>
                <c:pt idx="48">
                  <c:v>-1.3194541756993441</c:v>
                </c:pt>
                <c:pt idx="49">
                  <c:v>-1.3057421794878359</c:v>
                </c:pt>
                <c:pt idx="50">
                  <c:v>-1.2822138415266418</c:v>
                </c:pt>
                <c:pt idx="51">
                  <c:v>-1.2491042491912359</c:v>
                </c:pt>
                <c:pt idx="52">
                  <c:v>-1.2067442225836564</c:v>
                </c:pt>
                <c:pt idx="53">
                  <c:v>-1.1555570090874046</c:v>
                </c:pt>
                <c:pt idx="54">
                  <c:v>-1.0960540544194906</c:v>
                </c:pt>
                <c:pt idx="55">
                  <c:v>-1.0288298924338952</c:v>
                </c:pt>
                <c:pt idx="56">
                  <c:v>-0.95455620473582492</c:v>
                </c:pt>
                <c:pt idx="57">
                  <c:v>-0.87397510946114099</c:v>
                </c:pt>
                <c:pt idx="58">
                  <c:v>-0.78789174627726077</c:v>
                </c:pt>
                <c:pt idx="59">
                  <c:v>-0.69716623169373937</c:v>
                </c:pt>
                <c:pt idx="60">
                  <c:v>-0.60270506506242927</c:v>
                </c:pt>
                <c:pt idx="61">
                  <c:v>-0.5054520711355992</c:v>
                </c:pt>
                <c:pt idx="62">
                  <c:v>-0.40637896968099974</c:v>
                </c:pt>
                <c:pt idx="63">
                  <c:v>-0.30647566637915363</c:v>
                </c:pt>
                <c:pt idx="64">
                  <c:v>-0.20674036201300972</c:v>
                </c:pt>
                <c:pt idx="65">
                  <c:v>-0.10816957877568784</c:v>
                </c:pt>
                <c:pt idx="66">
                  <c:v>-1.1748203350125497E-2</c:v>
                </c:pt>
                <c:pt idx="67">
                  <c:v>8.156035375309495E-2</c:v>
                </c:pt>
                <c:pt idx="68">
                  <c:v>0.17082378427510481</c:v>
                </c:pt>
                <c:pt idx="69">
                  <c:v>0.25515019752469675</c:v>
                </c:pt>
                <c:pt idx="70">
                  <c:v>0.33369703185528571</c:v>
                </c:pt>
                <c:pt idx="71">
                  <c:v>0.40567947326237258</c:v>
                </c:pt>
                <c:pt idx="72">
                  <c:v>0.47037829698564976</c:v>
                </c:pt>
                <c:pt idx="73">
                  <c:v>0.5271470537650611</c:v>
                </c:pt>
                <c:pt idx="74">
                  <c:v>0.57541852894812351</c:v>
                </c:pt>
                <c:pt idx="75">
                  <c:v>0.61471040991123549</c:v>
                </c:pt>
                <c:pt idx="76">
                  <c:v>0.64463010516798303</c:v>
                </c:pt>
                <c:pt idx="77">
                  <c:v>0.66487866701349696</c:v>
                </c:pt>
                <c:pt idx="78">
                  <c:v>0.67525377851110169</c:v>
                </c:pt>
                <c:pt idx="79">
                  <c:v>0.67565177497626872</c:v>
                </c:pt>
                <c:pt idx="80">
                  <c:v>0.66606867975987849</c:v>
                </c:pt>
                <c:pt idx="81">
                  <c:v>0.646600243981583</c:v>
                </c:pt>
                <c:pt idx="82">
                  <c:v>0.61744098981626983</c:v>
                </c:pt>
                <c:pt idx="83">
                  <c:v>0.57888226689278999</c:v>
                </c:pt>
                <c:pt idx="84">
                  <c:v>0.53130934122477713</c:v>
                </c:pt>
                <c:pt idx="85">
                  <c:v>0.47519754575998691</c:v>
                </c:pt>
                <c:pt idx="86">
                  <c:v>0.41110753101060998</c:v>
                </c:pt>
                <c:pt idx="87">
                  <c:v>0.33967966321867998</c:v>
                </c:pt>
                <c:pt idx="88">
                  <c:v>0.26162762602825834</c:v>
                </c:pt>
                <c:pt idx="89">
                  <c:v>0.17773128959438128</c:v>
                </c:pt>
                <c:pt idx="90">
                  <c:v>8.8828918378253241E-2</c:v>
                </c:pt>
                <c:pt idx="91">
                  <c:v>-4.1912045141512255E-3</c:v>
                </c:pt>
                <c:pt idx="92">
                  <c:v>-0.10039965276325571</c:v>
                </c:pt>
                <c:pt idx="93">
                  <c:v>-0.19883514335644165</c:v>
                </c:pt>
                <c:pt idx="94">
                  <c:v>-0.29851414141014559</c:v>
                </c:pt>
                <c:pt idx="95">
                  <c:v>-0.39844068732531268</c:v>
                </c:pt>
                <c:pt idx="96">
                  <c:v>-0.49761634808648303</c:v>
                </c:pt>
                <c:pt idx="97">
                  <c:v>-0.59505019327444586</c:v>
                </c:pt>
                <c:pt idx="98">
                  <c:v>-0.68976869611543168</c:v>
                </c:pt>
                <c:pt idx="99">
                  <c:v>-0.78082546063882474</c:v>
                </c:pt>
                <c:pt idx="100">
                  <c:v>-0.86731067775287318</c:v>
                </c:pt>
                <c:pt idx="101">
                  <c:v>-0.94836021575638552</c:v>
                </c:pt>
                <c:pt idx="102">
                  <c:v>-1.0231642544570456</c:v>
                </c:pt>
                <c:pt idx="103">
                  <c:v>-1.0909753766270858</c:v>
                </c:pt>
                <c:pt idx="104">
                  <c:v>-1.151116035949157</c:v>
                </c:pt>
                <c:pt idx="105">
                  <c:v>-1.2029853268351733</c:v>
                </c:pt>
                <c:pt idx="106">
                  <c:v>-1.24606498847631</c:v>
                </c:pt>
                <c:pt idx="107">
                  <c:v>-1.2799245831336912</c:v>
                </c:pt>
                <c:pt idx="108">
                  <c:v>-1.3042257969299949</c:v>
                </c:pt>
                <c:pt idx="109">
                  <c:v>-1.3187258201698808</c:v>
                </c:pt>
                <c:pt idx="110">
                  <c:v>-1.3232797734142068</c:v>
                </c:pt>
                <c:pt idx="111">
                  <c:v>-1.3178421550674926</c:v>
                </c:pt>
                <c:pt idx="112">
                  <c:v>-1.3024672960148207</c:v>
                </c:pt>
                <c:pt idx="113">
                  <c:v>-1.2773088167655924</c:v>
                </c:pt>
                <c:pt idx="114">
                  <c:v>-1.2426180925281791</c:v>
                </c:pt>
                <c:pt idx="115">
                  <c:v>-1.1987417415519319</c:v>
                </c:pt>
                <c:pt idx="116">
                  <c:v>-1.1461181618322123</c:v>
                </c:pt>
                <c:pt idx="117">
                  <c:v>-1.0852731507825366</c:v>
                </c:pt>
                <c:pt idx="118">
                  <c:v>-1.0168146516406258</c:v>
                </c:pt>
                <c:pt idx="119">
                  <c:v>-0.94142667910053657</c:v>
                </c:pt>
                <c:pt idx="120">
                  <c:v>-0.85986248486393824</c:v>
                </c:pt>
                <c:pt idx="121">
                  <c:v>-0.77293703139810477</c:v>
                </c:pt>
                <c:pt idx="122">
                  <c:v>-0.68151884910033211</c:v>
                </c:pt>
                <c:pt idx="123">
                  <c:v>-0.58652135822930429</c:v>
                </c:pt>
                <c:pt idx="124">
                  <c:v>-0.48889374231181276</c:v>
                </c:pt>
                <c:pt idx="125">
                  <c:v>-0.38961146421470405</c:v>
                </c:pt>
                <c:pt idx="126">
                  <c:v>-0.28966651964236667</c:v>
                </c:pt>
                <c:pt idx="127">
                  <c:v>-0.19005752544356114</c:v>
                </c:pt>
                <c:pt idx="128">
                  <c:v>-9.1779741761964406E-2</c:v>
                </c:pt>
                <c:pt idx="129">
                  <c:v>4.1848722741896771E-3</c:v>
                </c:pt>
                <c:pt idx="130">
                  <c:v>9.6877469963137564E-2</c:v>
                </c:pt>
                <c:pt idx="131">
                  <c:v>0.18537189750887034</c:v>
                </c:pt>
                <c:pt idx="132">
                  <c:v>0.26878394784371967</c:v>
                </c:pt>
                <c:pt idx="133">
                  <c:v>0.34628019533309901</c:v>
                </c:pt>
                <c:pt idx="134">
                  <c:v>0.41708632308894528</c:v>
                </c:pt>
                <c:pt idx="135">
                  <c:v>0.48049485968811761</c:v>
                </c:pt>
                <c:pt idx="136">
                  <c:v>0.53587224799299249</c:v>
                </c:pt>
                <c:pt idx="137">
                  <c:v>0.58266517544495855</c:v>
                </c:pt>
                <c:pt idx="138">
                  <c:v>0.62040610258060136</c:v>
                </c:pt>
                <c:pt idx="139">
                  <c:v>0.64871793453147264</c:v>
                </c:pt>
                <c:pt idx="140">
                  <c:v>0.66731778883136705</c:v>
                </c:pt>
                <c:pt idx="141">
                  <c:v>0.67601982188441423</c:v>
                </c:pt>
                <c:pt idx="142">
                  <c:v>0.6747370858528583</c:v>
                </c:pt>
                <c:pt idx="143">
                  <c:v>0.66348239741110993</c:v>
                </c:pt>
                <c:pt idx="144">
                  <c:v>0.64236820968577413</c:v>
                </c:pt>
                <c:pt idx="145">
                  <c:v>0.6116054886611797</c:v>
                </c:pt>
                <c:pt idx="146">
                  <c:v>0.57150160527700078</c:v>
                </c:pt>
                <c:pt idx="147">
                  <c:v>0.52245726427943096</c:v>
                </c:pt>
                <c:pt idx="148">
                  <c:v>0.46496250051181293</c:v>
                </c:pt>
                <c:pt idx="149">
                  <c:v>0.39959178264847267</c:v>
                </c:pt>
                <c:pt idx="150">
                  <c:v>0.32699827329361347</c:v>
                </c:pt>
                <c:pt idx="151">
                  <c:v>0.24790730279648526</c:v>
                </c:pt>
                <c:pt idx="152">
                  <c:v>0.16310912199029631</c:v>
                </c:pt>
                <c:pt idx="153">
                  <c:v>7.3451006267108709E-2</c:v>
                </c:pt>
                <c:pt idx="154">
                  <c:v>-2.0171210117801097E-2</c:v>
                </c:pt>
                <c:pt idx="155">
                  <c:v>-0.11682208492570675</c:v>
                </c:pt>
                <c:pt idx="156">
                  <c:v>-0.21553591456405929</c:v>
                </c:pt>
                <c:pt idx="157">
                  <c:v>-0.315326383077566</c:v>
                </c:pt>
                <c:pt idx="158">
                  <c:v>-0.41519641709118499</c:v>
                </c:pt>
                <c:pt idx="159">
                  <c:v>-0.51414814823769273</c:v>
                </c:pt>
                <c:pt idx="160">
                  <c:v>-0.61119288352856871</c:v>
                </c:pt>
                <c:pt idx="161">
                  <c:v>-0.70536098404751246</c:v>
                </c:pt>
                <c:pt idx="162">
                  <c:v>-0.79571155326196952</c:v>
                </c:pt>
                <c:pt idx="163">
                  <c:v>-0.88134183815028266</c:v>
                </c:pt>
                <c:pt idx="164">
                  <c:v>-0.96139624921145073</c:v>
                </c:pt>
                <c:pt idx="165">
                  <c:v>-1.0350749092326264</c:v>
                </c:pt>
                <c:pt idx="166">
                  <c:v>-1.1016416453978017</c:v>
                </c:pt>
                <c:pt idx="167">
                  <c:v>-1.1604313448832502</c:v>
                </c:pt>
                <c:pt idx="168">
                  <c:v>-1.2108566004450079</c:v>
                </c:pt>
                <c:pt idx="169">
                  <c:v>-1.2524135795978717</c:v>
                </c:pt>
                <c:pt idx="170">
                  <c:v>-1.2846870587430601</c:v>
                </c:pt>
                <c:pt idx="171">
                  <c:v>-1.3073545719451467</c:v>
                </c:pt>
                <c:pt idx="172">
                  <c:v>-1.3201896329050995</c:v>
                </c:pt>
                <c:pt idx="173">
                  <c:v>-1.3230639979365144</c:v>
                </c:pt>
                <c:pt idx="174">
                  <c:v>-1.3159489473341366</c:v>
                </c:pt>
                <c:pt idx="175">
                  <c:v>-1.298915572331661</c:v>
                </c:pt>
                <c:pt idx="176">
                  <c:v>-1.2721340647816273</c:v>
                </c:pt>
                <c:pt idx="177">
                  <c:v>-1.2358720166546879</c:v>
                </c:pt>
                <c:pt idx="178">
                  <c:v>-1.1904917463490847</c:v>
                </c:pt>
                <c:pt idx="179">
                  <c:v>-1.1364466785249918</c:v>
                </c:pt>
                <c:pt idx="180">
                  <c:v>-1.0742768136351795</c:v>
                </c:pt>
                <c:pt idx="181">
                  <c:v>-1.0046033324190033</c:v>
                </c:pt>
                <c:pt idx="182">
                  <c:v>-0.92812238926978741</c:v>
                </c:pt>
                <c:pt idx="183">
                  <c:v>-0.84559815649023484</c:v>
                </c:pt>
                <c:pt idx="184">
                  <c:v>-0.75785518893540016</c:v>
                </c:pt>
                <c:pt idx="185">
                  <c:v>-0.66577018533311594</c:v>
                </c:pt>
                <c:pt idx="186">
                  <c:v>-0.57026322860012424</c:v>
                </c:pt>
                <c:pt idx="187">
                  <c:v>-0.47228859267770218</c:v>
                </c:pt>
                <c:pt idx="188">
                  <c:v>-0.37282520774187078</c:v>
                </c:pt>
                <c:pt idx="189">
                  <c:v>-0.27286687905669216</c:v>
                </c:pt>
                <c:pt idx="190">
                  <c:v>-0.17341235720055101</c:v>
                </c:pt>
                <c:pt idx="191">
                  <c:v>-7.5455358880543527E-2</c:v>
                </c:pt>
                <c:pt idx="192">
                  <c:v>2.002536195639204E-2</c:v>
                </c:pt>
                <c:pt idx="193">
                  <c:v>0.11207579350938984</c:v>
                </c:pt>
                <c:pt idx="194">
                  <c:v>0.19977619829419307</c:v>
                </c:pt>
                <c:pt idx="195">
                  <c:v>0.2822503028560977</c:v>
                </c:pt>
                <c:pt idx="196">
                  <c:v>0.35867405320463225</c:v>
                </c:pt>
                <c:pt idx="197">
                  <c:v>0.42828384848864492</c:v>
                </c:pt>
                <c:pt idx="198">
                  <c:v>0.49038417064360201</c:v>
                </c:pt>
                <c:pt idx="199">
                  <c:v>0.5443545337781639</c:v>
                </c:pt>
                <c:pt idx="200">
                  <c:v>0.5896556838641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E030-4337-B67C-4B27EF4AB498}"/>
            </c:ext>
          </c:extLst>
        </c:ser>
        <c:ser>
          <c:idx val="20"/>
          <c:order val="20"/>
          <c:tx>
            <c:v>2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10:$GT$110</c:f>
              <c:numCache>
                <c:formatCode>General</c:formatCode>
                <c:ptCount val="201"/>
                <c:pt idx="0">
                  <c:v>-0.41614683654714241</c:v>
                </c:pt>
                <c:pt idx="1">
                  <c:v>-0.31631341990031425</c:v>
                </c:pt>
                <c:pt idx="2">
                  <c:v>-0.21747750575208119</c:v>
                </c:pt>
                <c:pt idx="3">
                  <c:v>-0.12062662988580286</c:v>
                </c:pt>
                <c:pt idx="4">
                  <c:v>-2.6728494238491884E-2</c:v>
                </c:pt>
                <c:pt idx="5">
                  <c:v>6.3278702057060598E-2</c:v>
                </c:pt>
                <c:pt idx="6">
                  <c:v>0.14849563684789296</c:v>
                </c:pt>
                <c:pt idx="7">
                  <c:v>0.22807085069054861</c:v>
                </c:pt>
                <c:pt idx="8">
                  <c:v>0.30120925435238038</c:v>
                </c:pt>
                <c:pt idx="9">
                  <c:v>0.36718007308034101</c:v>
                </c:pt>
                <c:pt idx="10">
                  <c:v>0.4253241482607541</c:v>
                </c:pt>
                <c:pt idx="11">
                  <c:v>0.47506052351429301</c:v>
                </c:pt>
                <c:pt idx="12">
                  <c:v>0.51589224942008394</c:v>
                </c:pt>
                <c:pt idx="13">
                  <c:v>0.5474113488700505</c:v>
                </c:pt>
                <c:pt idx="14">
                  <c:v>0.56930289344131779</c:v>
                </c:pt>
                <c:pt idx="15">
                  <c:v>0.58134815005691198</c:v>
                </c:pt>
                <c:pt idx="16">
                  <c:v>0.58342676649436265</c:v>
                </c:pt>
                <c:pt idx="17">
                  <c:v>0.57551797390532622</c:v>
                </c:pt>
                <c:pt idx="18">
                  <c:v>0.5577007943310528</c:v>
                </c:pt>
                <c:pt idx="19">
                  <c:v>0.53015325114027201</c:v>
                </c:pt>
                <c:pt idx="20">
                  <c:v>0.4931505902785393</c:v>
                </c:pt>
                <c:pt idx="21">
                  <c:v>0.4470625301017313</c:v>
                </c:pt>
                <c:pt idx="22">
                  <c:v>0.39234956727244769</c:v>
                </c:pt>
                <c:pt idx="23">
                  <c:v>0.32955837562957785</c:v>
                </c:pt>
                <c:pt idx="24">
                  <c:v>0.25931634400400855</c:v>
                </c:pt>
                <c:pt idx="25">
                  <c:v>0.18232530755681414</c:v>
                </c:pt>
                <c:pt idx="26">
                  <c:v>9.9354535274321754E-2</c:v>
                </c:pt>
                <c:pt idx="27">
                  <c:v>1.1233043686687372E-2</c:v>
                </c:pt>
                <c:pt idx="28">
                  <c:v>-8.11586863912373E-2</c:v>
                </c:pt>
                <c:pt idx="29">
                  <c:v>-0.17689750733315998</c:v>
                </c:pt>
                <c:pt idx="30">
                  <c:v>-0.27502682848727522</c:v>
                </c:pt>
                <c:pt idx="31">
                  <c:v>-0.3745661741138519</c:v>
                </c:pt>
                <c:pt idx="32">
                  <c:v>-0.47452097997472248</c:v>
                </c:pt>
                <c:pt idx="33">
                  <c:v>-0.57389253069039059</c:v>
                </c:pt>
                <c:pt idx="34">
                  <c:v>-0.67168793857397358</c:v>
                </c:pt>
                <c:pt idx="35">
                  <c:v>-0.76693006423676224</c:v>
                </c:pt>
                <c:pt idx="36">
                  <c:v>-0.85866727984199487</c:v>
                </c:pt>
                <c:pt idx="37">
                  <c:v>-0.94598297745563587</c:v>
                </c:pt>
                <c:pt idx="38">
                  <c:v>-1.0280047274898614</c:v>
                </c:pt>
                <c:pt idx="39">
                  <c:v>-1.1039129957311162</c:v>
                </c:pt>
                <c:pt idx="40">
                  <c:v>-1.1729493318550706</c:v>
                </c:pt>
                <c:pt idx="41">
                  <c:v>-1.2344239476115526</c:v>
                </c:pt>
                <c:pt idx="42">
                  <c:v>-1.2877226089607305</c:v>
                </c:pt>
                <c:pt idx="43">
                  <c:v>-1.3323127732965974</c:v>
                </c:pt>
                <c:pt idx="44">
                  <c:v>-1.3677489104366585</c:v>
                </c:pt>
                <c:pt idx="45">
                  <c:v>-1.3936769542122394</c:v>
                </c:pt>
                <c:pt idx="46">
                  <c:v>-1.4098378401806069</c:v>
                </c:pt>
                <c:pt idx="47">
                  <c:v>-1.4160700941112432</c:v>
                </c:pt>
                <c:pt idx="48">
                  <c:v>-1.412311445382983</c:v>
                </c:pt>
                <c:pt idx="49">
                  <c:v>-1.3985994491714748</c:v>
                </c:pt>
                <c:pt idx="50">
                  <c:v>-1.3750711112102809</c:v>
                </c:pt>
                <c:pt idx="51">
                  <c:v>-1.3419615188748748</c:v>
                </c:pt>
                <c:pt idx="52">
                  <c:v>-1.2996014922672956</c:v>
                </c:pt>
                <c:pt idx="53">
                  <c:v>-1.2484142787710437</c:v>
                </c:pt>
                <c:pt idx="54">
                  <c:v>-1.1889113241031295</c:v>
                </c:pt>
                <c:pt idx="55">
                  <c:v>-1.1216871621175344</c:v>
                </c:pt>
                <c:pt idx="56">
                  <c:v>-1.0474134744194641</c:v>
                </c:pt>
                <c:pt idx="57">
                  <c:v>-0.96683237914477993</c:v>
                </c:pt>
                <c:pt idx="58">
                  <c:v>-0.88074901596089972</c:v>
                </c:pt>
                <c:pt idx="59">
                  <c:v>-0.79002350137737842</c:v>
                </c:pt>
                <c:pt idx="60">
                  <c:v>-0.69556233474606821</c:v>
                </c:pt>
                <c:pt idx="61">
                  <c:v>-0.59830934081923826</c:v>
                </c:pt>
                <c:pt idx="62">
                  <c:v>-0.49923623936463879</c:v>
                </c:pt>
                <c:pt idx="63">
                  <c:v>-0.39933293606279269</c:v>
                </c:pt>
                <c:pt idx="64">
                  <c:v>-0.29959763169664877</c:v>
                </c:pt>
                <c:pt idx="65">
                  <c:v>-0.20102684845932689</c:v>
                </c:pt>
                <c:pt idx="66">
                  <c:v>-0.10460547303376455</c:v>
                </c:pt>
                <c:pt idx="67">
                  <c:v>-1.1296915930544105E-2</c:v>
                </c:pt>
                <c:pt idx="68">
                  <c:v>7.7966514591465752E-2</c:v>
                </c:pt>
                <c:pt idx="69">
                  <c:v>0.1622929278410577</c:v>
                </c:pt>
                <c:pt idx="70">
                  <c:v>0.24083976217164665</c:v>
                </c:pt>
                <c:pt idx="71">
                  <c:v>0.31282220357873353</c:v>
                </c:pt>
                <c:pt idx="72">
                  <c:v>0.3775210273020107</c:v>
                </c:pt>
                <c:pt idx="73">
                  <c:v>0.43428978408142199</c:v>
                </c:pt>
                <c:pt idx="74">
                  <c:v>0.48256125926448451</c:v>
                </c:pt>
                <c:pt idx="75">
                  <c:v>0.52185314022759655</c:v>
                </c:pt>
                <c:pt idx="76">
                  <c:v>0.55177283548434386</c:v>
                </c:pt>
                <c:pt idx="77">
                  <c:v>0.57202139732985802</c:v>
                </c:pt>
                <c:pt idx="78">
                  <c:v>0.58239650882746252</c:v>
                </c:pt>
                <c:pt idx="79">
                  <c:v>0.58279450529262955</c:v>
                </c:pt>
                <c:pt idx="80">
                  <c:v>0.57321141007623932</c:v>
                </c:pt>
                <c:pt idx="81">
                  <c:v>0.55374297429794384</c:v>
                </c:pt>
                <c:pt idx="82">
                  <c:v>0.52458372013263066</c:v>
                </c:pt>
                <c:pt idx="83">
                  <c:v>0.48602499720915088</c:v>
                </c:pt>
                <c:pt idx="84">
                  <c:v>0.43845207154113802</c:v>
                </c:pt>
                <c:pt idx="85">
                  <c:v>0.38234027607634785</c:v>
                </c:pt>
                <c:pt idx="86">
                  <c:v>0.31825026132697093</c:v>
                </c:pt>
                <c:pt idx="87">
                  <c:v>0.24682239353504093</c:v>
                </c:pt>
                <c:pt idx="88">
                  <c:v>0.16877035634461929</c:v>
                </c:pt>
                <c:pt idx="89">
                  <c:v>8.4874019910742227E-2</c:v>
                </c:pt>
                <c:pt idx="90">
                  <c:v>-4.0283513053858133E-3</c:v>
                </c:pt>
                <c:pt idx="91">
                  <c:v>-9.704847419779028E-2</c:v>
                </c:pt>
                <c:pt idx="92">
                  <c:v>-0.19325692244689477</c:v>
                </c:pt>
                <c:pt idx="93">
                  <c:v>-0.2916924130400807</c:v>
                </c:pt>
                <c:pt idx="94">
                  <c:v>-0.39137141109378465</c:v>
                </c:pt>
                <c:pt idx="95">
                  <c:v>-0.49129795700895174</c:v>
                </c:pt>
                <c:pt idx="96">
                  <c:v>-0.59047361777012208</c:v>
                </c:pt>
                <c:pt idx="97">
                  <c:v>-0.6879074629580848</c:v>
                </c:pt>
                <c:pt idx="98">
                  <c:v>-0.78262596579907084</c:v>
                </c:pt>
                <c:pt idx="99">
                  <c:v>-0.87368273032246369</c:v>
                </c:pt>
                <c:pt idx="100">
                  <c:v>-0.96016794743651213</c:v>
                </c:pt>
                <c:pt idx="101">
                  <c:v>-1.0412174854400245</c:v>
                </c:pt>
                <c:pt idx="102">
                  <c:v>-1.1160215241406848</c:v>
                </c:pt>
                <c:pt idx="103">
                  <c:v>-1.1838326463107249</c:v>
                </c:pt>
                <c:pt idx="104">
                  <c:v>-1.2439733056327962</c:v>
                </c:pt>
                <c:pt idx="105">
                  <c:v>-1.2958425965188125</c:v>
                </c:pt>
                <c:pt idx="106">
                  <c:v>-1.3389222581599489</c:v>
                </c:pt>
                <c:pt idx="107">
                  <c:v>-1.3727818528173303</c:v>
                </c:pt>
                <c:pt idx="108">
                  <c:v>-1.397083066613634</c:v>
                </c:pt>
                <c:pt idx="109">
                  <c:v>-1.4115830898535198</c:v>
                </c:pt>
                <c:pt idx="110">
                  <c:v>-1.4161370430978459</c:v>
                </c:pt>
                <c:pt idx="111">
                  <c:v>-1.4106994247511315</c:v>
                </c:pt>
                <c:pt idx="112">
                  <c:v>-1.3953245656984599</c:v>
                </c:pt>
                <c:pt idx="113">
                  <c:v>-1.3701660864492313</c:v>
                </c:pt>
                <c:pt idx="114">
                  <c:v>-1.3354753622118181</c:v>
                </c:pt>
                <c:pt idx="115">
                  <c:v>-1.2915990112355709</c:v>
                </c:pt>
                <c:pt idx="116">
                  <c:v>-1.2389754315158512</c:v>
                </c:pt>
                <c:pt idx="117">
                  <c:v>-1.1781304204661758</c:v>
                </c:pt>
                <c:pt idx="118">
                  <c:v>-1.1096719213242647</c:v>
                </c:pt>
                <c:pt idx="119">
                  <c:v>-1.0342839487841757</c:v>
                </c:pt>
                <c:pt idx="120">
                  <c:v>-0.9527197545475774</c:v>
                </c:pt>
                <c:pt idx="121">
                  <c:v>-0.86579430108174393</c:v>
                </c:pt>
                <c:pt idx="122">
                  <c:v>-0.77437611878397106</c:v>
                </c:pt>
                <c:pt idx="123">
                  <c:v>-0.67937862791294334</c:v>
                </c:pt>
                <c:pt idx="124">
                  <c:v>-0.58175101199545187</c:v>
                </c:pt>
                <c:pt idx="125">
                  <c:v>-0.48246873389834311</c:v>
                </c:pt>
                <c:pt idx="126">
                  <c:v>-0.38252378932600573</c:v>
                </c:pt>
                <c:pt idx="127">
                  <c:v>-0.28291479512720019</c:v>
                </c:pt>
                <c:pt idx="128">
                  <c:v>-0.18463701144560346</c:v>
                </c:pt>
                <c:pt idx="129">
                  <c:v>-8.8672397409449377E-2</c:v>
                </c:pt>
                <c:pt idx="130">
                  <c:v>4.0202002794985092E-3</c:v>
                </c:pt>
                <c:pt idx="131">
                  <c:v>9.2514627825231288E-2</c:v>
                </c:pt>
                <c:pt idx="132">
                  <c:v>0.17592667816008062</c:v>
                </c:pt>
                <c:pt idx="133">
                  <c:v>0.25342292564945995</c:v>
                </c:pt>
                <c:pt idx="134">
                  <c:v>0.32422905340530622</c:v>
                </c:pt>
                <c:pt idx="135">
                  <c:v>0.38763759000447856</c:v>
                </c:pt>
                <c:pt idx="136">
                  <c:v>0.44301497830935338</c:v>
                </c:pt>
                <c:pt idx="137">
                  <c:v>0.48980790576131944</c:v>
                </c:pt>
                <c:pt idx="138">
                  <c:v>0.52754883289696242</c:v>
                </c:pt>
                <c:pt idx="139">
                  <c:v>0.55586066484783347</c:v>
                </c:pt>
                <c:pt idx="140">
                  <c:v>0.57446051914772789</c:v>
                </c:pt>
                <c:pt idx="141">
                  <c:v>0.58316255220077529</c:v>
                </c:pt>
                <c:pt idx="142">
                  <c:v>0.58187981616921935</c:v>
                </c:pt>
                <c:pt idx="143">
                  <c:v>0.57062512772747098</c:v>
                </c:pt>
                <c:pt idx="144">
                  <c:v>0.54951094000213496</c:v>
                </c:pt>
                <c:pt idx="145">
                  <c:v>0.51874821897754053</c:v>
                </c:pt>
                <c:pt idx="146">
                  <c:v>0.47864433559336178</c:v>
                </c:pt>
                <c:pt idx="147">
                  <c:v>0.42959999459579185</c:v>
                </c:pt>
                <c:pt idx="148">
                  <c:v>0.37210523082817387</c:v>
                </c:pt>
                <c:pt idx="149">
                  <c:v>0.30673451296483362</c:v>
                </c:pt>
                <c:pt idx="150">
                  <c:v>0.23414100360997442</c:v>
                </c:pt>
                <c:pt idx="151">
                  <c:v>0.15505003311284621</c:v>
                </c:pt>
                <c:pt idx="152">
                  <c:v>7.0251852306657259E-2</c:v>
                </c:pt>
                <c:pt idx="153">
                  <c:v>-1.9406263416530345E-2</c:v>
                </c:pt>
                <c:pt idx="154">
                  <c:v>-0.11302847980144015</c:v>
                </c:pt>
                <c:pt idx="155">
                  <c:v>-0.20967935460934581</c:v>
                </c:pt>
                <c:pt idx="156">
                  <c:v>-0.30839318424769835</c:v>
                </c:pt>
                <c:pt idx="157">
                  <c:v>-0.40818365276120505</c:v>
                </c:pt>
                <c:pt idx="158">
                  <c:v>-0.50805368677482399</c:v>
                </c:pt>
                <c:pt idx="159">
                  <c:v>-0.60700541792133178</c:v>
                </c:pt>
                <c:pt idx="160">
                  <c:v>-0.70405015321220765</c:v>
                </c:pt>
                <c:pt idx="161">
                  <c:v>-0.79821825373115152</c:v>
                </c:pt>
                <c:pt idx="162">
                  <c:v>-0.88856882294560857</c:v>
                </c:pt>
                <c:pt idx="163">
                  <c:v>-0.97419910783392183</c:v>
                </c:pt>
                <c:pt idx="164">
                  <c:v>-1.0542535188950899</c:v>
                </c:pt>
                <c:pt idx="165">
                  <c:v>-1.1279321789162655</c:v>
                </c:pt>
                <c:pt idx="166">
                  <c:v>-1.1944989150814409</c:v>
                </c:pt>
                <c:pt idx="167">
                  <c:v>-1.2532886145668891</c:v>
                </c:pt>
                <c:pt idx="168">
                  <c:v>-1.303713870128647</c:v>
                </c:pt>
                <c:pt idx="169">
                  <c:v>-1.3452708492815109</c:v>
                </c:pt>
                <c:pt idx="170">
                  <c:v>-1.3775443284266993</c:v>
                </c:pt>
                <c:pt idx="171">
                  <c:v>-1.4002118416287859</c:v>
                </c:pt>
                <c:pt idx="172">
                  <c:v>-1.4130469025887384</c:v>
                </c:pt>
                <c:pt idx="173">
                  <c:v>-1.4159212676201536</c:v>
                </c:pt>
                <c:pt idx="174">
                  <c:v>-1.4088062170177755</c:v>
                </c:pt>
                <c:pt idx="175">
                  <c:v>-1.3917728420152999</c:v>
                </c:pt>
                <c:pt idx="176">
                  <c:v>-1.3649913344652664</c:v>
                </c:pt>
                <c:pt idx="177">
                  <c:v>-1.3287292863383269</c:v>
                </c:pt>
                <c:pt idx="178">
                  <c:v>-1.2833490160327237</c:v>
                </c:pt>
                <c:pt idx="179">
                  <c:v>-1.229303948208631</c:v>
                </c:pt>
                <c:pt idx="180">
                  <c:v>-1.1671340833188184</c:v>
                </c:pt>
                <c:pt idx="181">
                  <c:v>-1.0974606021026423</c:v>
                </c:pt>
                <c:pt idx="182">
                  <c:v>-1.0209796589534266</c:v>
                </c:pt>
                <c:pt idx="183">
                  <c:v>-0.93845542617387401</c:v>
                </c:pt>
                <c:pt idx="184">
                  <c:v>-0.8507124586190391</c:v>
                </c:pt>
                <c:pt idx="185">
                  <c:v>-0.75862745501675488</c:v>
                </c:pt>
                <c:pt idx="186">
                  <c:v>-0.66312049828376329</c:v>
                </c:pt>
                <c:pt idx="187">
                  <c:v>-0.56514586236134123</c:v>
                </c:pt>
                <c:pt idx="188">
                  <c:v>-0.46568247742550983</c:v>
                </c:pt>
                <c:pt idx="189">
                  <c:v>-0.36572414874033121</c:v>
                </c:pt>
                <c:pt idx="190">
                  <c:v>-0.26626962688419009</c:v>
                </c:pt>
                <c:pt idx="191">
                  <c:v>-0.16831262856418258</c:v>
                </c:pt>
                <c:pt idx="192">
                  <c:v>-7.2831907727247014E-2</c:v>
                </c:pt>
                <c:pt idx="193">
                  <c:v>1.9218523825750788E-2</c:v>
                </c:pt>
                <c:pt idx="194">
                  <c:v>0.10691892861055402</c:v>
                </c:pt>
                <c:pt idx="195">
                  <c:v>0.18939303317245865</c:v>
                </c:pt>
                <c:pt idx="196">
                  <c:v>0.26581678352099319</c:v>
                </c:pt>
                <c:pt idx="197">
                  <c:v>0.33542657880500587</c:v>
                </c:pt>
                <c:pt idx="198">
                  <c:v>0.39752690095996296</c:v>
                </c:pt>
                <c:pt idx="199">
                  <c:v>0.4514972640945249</c:v>
                </c:pt>
                <c:pt idx="200">
                  <c:v>0.49679841418048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E030-4337-B67C-4B27EF4AB498}"/>
            </c:ext>
          </c:extLst>
        </c:ser>
        <c:ser>
          <c:idx val="21"/>
          <c:order val="21"/>
          <c:tx>
            <c:v>2.1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11:$GT$111</c:f>
              <c:numCache>
                <c:formatCode>General</c:formatCode>
                <c:ptCount val="201"/>
                <c:pt idx="0">
                  <c:v>-0.50484610459985757</c:v>
                </c:pt>
                <c:pt idx="1">
                  <c:v>-0.40501268795302942</c:v>
                </c:pt>
                <c:pt idx="2">
                  <c:v>-0.30617677380479635</c:v>
                </c:pt>
                <c:pt idx="3">
                  <c:v>-0.20932589793851802</c:v>
                </c:pt>
                <c:pt idx="4">
                  <c:v>-0.11542776229120705</c:v>
                </c:pt>
                <c:pt idx="5">
                  <c:v>-2.5420565995654565E-2</c:v>
                </c:pt>
                <c:pt idx="6">
                  <c:v>5.9796368795177801E-2</c:v>
                </c:pt>
                <c:pt idx="7">
                  <c:v>0.13937158263783345</c:v>
                </c:pt>
                <c:pt idx="8">
                  <c:v>0.21250998629966522</c:v>
                </c:pt>
                <c:pt idx="9">
                  <c:v>0.27848080502762584</c:v>
                </c:pt>
                <c:pt idx="10">
                  <c:v>0.33662488020803893</c:v>
                </c:pt>
                <c:pt idx="11">
                  <c:v>0.38636125546157785</c:v>
                </c:pt>
                <c:pt idx="12">
                  <c:v>0.42719298136736872</c:v>
                </c:pt>
                <c:pt idx="13">
                  <c:v>0.45871208081733539</c:v>
                </c:pt>
                <c:pt idx="14">
                  <c:v>0.48060362538860257</c:v>
                </c:pt>
                <c:pt idx="15">
                  <c:v>0.49264888200419688</c:v>
                </c:pt>
                <c:pt idx="16">
                  <c:v>0.49472749844164754</c:v>
                </c:pt>
                <c:pt idx="17">
                  <c:v>0.486818705852611</c:v>
                </c:pt>
                <c:pt idx="18">
                  <c:v>0.46900152627833758</c:v>
                </c:pt>
                <c:pt idx="19">
                  <c:v>0.4414539830875569</c:v>
                </c:pt>
                <c:pt idx="20">
                  <c:v>0.40445132222582414</c:v>
                </c:pt>
                <c:pt idx="21">
                  <c:v>0.35836326204901614</c:v>
                </c:pt>
                <c:pt idx="22">
                  <c:v>0.30365029921973252</c:v>
                </c:pt>
                <c:pt idx="23">
                  <c:v>0.24085910757686269</c:v>
                </c:pt>
                <c:pt idx="24">
                  <c:v>0.17061707595129338</c:v>
                </c:pt>
                <c:pt idx="25">
                  <c:v>9.3626039504098979E-2</c:v>
                </c:pt>
                <c:pt idx="26">
                  <c:v>1.065526722160659E-2</c:v>
                </c:pt>
                <c:pt idx="27">
                  <c:v>-7.7466224366027792E-2</c:v>
                </c:pt>
                <c:pt idx="28">
                  <c:v>-0.16985795444395246</c:v>
                </c:pt>
                <c:pt idx="29">
                  <c:v>-0.26559677538587512</c:v>
                </c:pt>
                <c:pt idx="30">
                  <c:v>-0.36372609653999033</c:v>
                </c:pt>
                <c:pt idx="31">
                  <c:v>-0.46326544216656707</c:v>
                </c:pt>
                <c:pt idx="32">
                  <c:v>-0.56322024802743764</c:v>
                </c:pt>
                <c:pt idx="33">
                  <c:v>-0.66259179874310581</c:v>
                </c:pt>
                <c:pt idx="34">
                  <c:v>-0.76038720662668879</c:v>
                </c:pt>
                <c:pt idx="35">
                  <c:v>-0.85562933228947746</c:v>
                </c:pt>
                <c:pt idx="36">
                  <c:v>-0.94736654789470998</c:v>
                </c:pt>
                <c:pt idx="37">
                  <c:v>-1.0346822455083511</c:v>
                </c:pt>
                <c:pt idx="38">
                  <c:v>-1.1167039955425766</c:v>
                </c:pt>
                <c:pt idx="39">
                  <c:v>-1.1926122637838312</c:v>
                </c:pt>
                <c:pt idx="40">
                  <c:v>-1.2616485999077858</c:v>
                </c:pt>
                <c:pt idx="41">
                  <c:v>-1.3231232156642678</c:v>
                </c:pt>
                <c:pt idx="42">
                  <c:v>-1.3764218770134458</c:v>
                </c:pt>
                <c:pt idx="43">
                  <c:v>-1.4210120413493126</c:v>
                </c:pt>
                <c:pt idx="44">
                  <c:v>-1.4564481784893735</c:v>
                </c:pt>
                <c:pt idx="45">
                  <c:v>-1.4823762222649546</c:v>
                </c:pt>
                <c:pt idx="46">
                  <c:v>-1.4985371082333221</c:v>
                </c:pt>
                <c:pt idx="47">
                  <c:v>-1.5047693621639584</c:v>
                </c:pt>
                <c:pt idx="48">
                  <c:v>-1.5010107134356983</c:v>
                </c:pt>
                <c:pt idx="49">
                  <c:v>-1.48729871722419</c:v>
                </c:pt>
                <c:pt idx="50">
                  <c:v>-1.4637703792629959</c:v>
                </c:pt>
                <c:pt idx="51">
                  <c:v>-1.43066078692759</c:v>
                </c:pt>
                <c:pt idx="52">
                  <c:v>-1.3883007603200106</c:v>
                </c:pt>
                <c:pt idx="53">
                  <c:v>-1.3371135468237587</c:v>
                </c:pt>
                <c:pt idx="54">
                  <c:v>-1.2776105921558447</c:v>
                </c:pt>
                <c:pt idx="55">
                  <c:v>-1.2103864301702494</c:v>
                </c:pt>
                <c:pt idx="56">
                  <c:v>-1.1361127424721791</c:v>
                </c:pt>
                <c:pt idx="57">
                  <c:v>-1.0555316471974951</c:v>
                </c:pt>
                <c:pt idx="58">
                  <c:v>-0.96944828401361494</c:v>
                </c:pt>
                <c:pt idx="59">
                  <c:v>-0.87872276943009364</c:v>
                </c:pt>
                <c:pt idx="60">
                  <c:v>-0.78426160279878343</c:v>
                </c:pt>
                <c:pt idx="61">
                  <c:v>-0.68700860887195347</c:v>
                </c:pt>
                <c:pt idx="62">
                  <c:v>-0.58793550741735401</c:v>
                </c:pt>
                <c:pt idx="63">
                  <c:v>-0.48803220411550785</c:v>
                </c:pt>
                <c:pt idx="64">
                  <c:v>-0.38829689974936393</c:v>
                </c:pt>
                <c:pt idx="65">
                  <c:v>-0.28972611651204205</c:v>
                </c:pt>
                <c:pt idx="66">
                  <c:v>-0.19330474108647971</c:v>
                </c:pt>
                <c:pt idx="67">
                  <c:v>-9.9996183983259268E-2</c:v>
                </c:pt>
                <c:pt idx="68">
                  <c:v>-1.0732753461249411E-2</c:v>
                </c:pt>
                <c:pt idx="69">
                  <c:v>7.3593659788342536E-2</c:v>
                </c:pt>
                <c:pt idx="70">
                  <c:v>0.15214049411893149</c:v>
                </c:pt>
                <c:pt idx="71">
                  <c:v>0.22412293552601836</c:v>
                </c:pt>
                <c:pt idx="72">
                  <c:v>0.28882175924929554</c:v>
                </c:pt>
                <c:pt idx="73">
                  <c:v>0.34559051602870683</c:v>
                </c:pt>
                <c:pt idx="74">
                  <c:v>0.39386199121176935</c:v>
                </c:pt>
                <c:pt idx="75">
                  <c:v>0.43315387217488133</c:v>
                </c:pt>
                <c:pt idx="76">
                  <c:v>0.46307356743162875</c:v>
                </c:pt>
                <c:pt idx="77">
                  <c:v>0.4833221292771428</c:v>
                </c:pt>
                <c:pt idx="78">
                  <c:v>0.49369724077474741</c:v>
                </c:pt>
                <c:pt idx="79">
                  <c:v>0.49409523723991444</c:v>
                </c:pt>
                <c:pt idx="80">
                  <c:v>0.48451214202352422</c:v>
                </c:pt>
                <c:pt idx="81">
                  <c:v>0.46504370624522873</c:v>
                </c:pt>
                <c:pt idx="82">
                  <c:v>0.43588445207991555</c:v>
                </c:pt>
                <c:pt idx="83">
                  <c:v>0.39732572915643571</c:v>
                </c:pt>
                <c:pt idx="84">
                  <c:v>0.34975280348842286</c:v>
                </c:pt>
                <c:pt idx="85">
                  <c:v>0.29364100802363269</c:v>
                </c:pt>
                <c:pt idx="86">
                  <c:v>0.22955099327425577</c:v>
                </c:pt>
                <c:pt idx="87">
                  <c:v>0.15812312548232577</c:v>
                </c:pt>
                <c:pt idx="88">
                  <c:v>8.0071088291904124E-2</c:v>
                </c:pt>
                <c:pt idx="89">
                  <c:v>-3.8252481419729367E-3</c:v>
                </c:pt>
                <c:pt idx="90">
                  <c:v>-9.2727619358100977E-2</c:v>
                </c:pt>
                <c:pt idx="91">
                  <c:v>-0.18574774225050544</c:v>
                </c:pt>
                <c:pt idx="92">
                  <c:v>-0.28195619049960996</c:v>
                </c:pt>
                <c:pt idx="93">
                  <c:v>-0.38039168109279586</c:v>
                </c:pt>
                <c:pt idx="94">
                  <c:v>-0.48007067914649981</c:v>
                </c:pt>
                <c:pt idx="95">
                  <c:v>-0.57999722506166684</c:v>
                </c:pt>
                <c:pt idx="96">
                  <c:v>-0.67917288582283719</c:v>
                </c:pt>
                <c:pt idx="97">
                  <c:v>-0.77660673101080002</c:v>
                </c:pt>
                <c:pt idx="98">
                  <c:v>-0.87132523385178595</c:v>
                </c:pt>
                <c:pt idx="99">
                  <c:v>-0.9623819983751789</c:v>
                </c:pt>
                <c:pt idx="100">
                  <c:v>-1.0488672154892273</c:v>
                </c:pt>
                <c:pt idx="101">
                  <c:v>-1.1299167534927397</c:v>
                </c:pt>
                <c:pt idx="102">
                  <c:v>-1.2047207921933998</c:v>
                </c:pt>
                <c:pt idx="103">
                  <c:v>-1.2725319143634399</c:v>
                </c:pt>
                <c:pt idx="104">
                  <c:v>-1.3326725736855112</c:v>
                </c:pt>
                <c:pt idx="105">
                  <c:v>-1.3845418645715277</c:v>
                </c:pt>
                <c:pt idx="106">
                  <c:v>-1.4276215262126641</c:v>
                </c:pt>
                <c:pt idx="107">
                  <c:v>-1.4614811208700456</c:v>
                </c:pt>
                <c:pt idx="108">
                  <c:v>-1.4857823346663492</c:v>
                </c:pt>
                <c:pt idx="109">
                  <c:v>-1.500282357906235</c:v>
                </c:pt>
                <c:pt idx="110">
                  <c:v>-1.5048363111505609</c:v>
                </c:pt>
                <c:pt idx="111">
                  <c:v>-1.4993986928038467</c:v>
                </c:pt>
                <c:pt idx="112">
                  <c:v>-1.4840238337511749</c:v>
                </c:pt>
                <c:pt idx="113">
                  <c:v>-1.4588653545019465</c:v>
                </c:pt>
                <c:pt idx="114">
                  <c:v>-1.4241746302645333</c:v>
                </c:pt>
                <c:pt idx="115">
                  <c:v>-1.3802982792882861</c:v>
                </c:pt>
                <c:pt idx="116">
                  <c:v>-1.3276746995685664</c:v>
                </c:pt>
                <c:pt idx="117">
                  <c:v>-1.2668296885188908</c:v>
                </c:pt>
                <c:pt idx="118">
                  <c:v>-1.19837118937698</c:v>
                </c:pt>
                <c:pt idx="119">
                  <c:v>-1.1229832168368907</c:v>
                </c:pt>
                <c:pt idx="120">
                  <c:v>-1.0414190226002926</c:v>
                </c:pt>
                <c:pt idx="121">
                  <c:v>-0.95449356913445904</c:v>
                </c:pt>
                <c:pt idx="122">
                  <c:v>-0.86307538683668628</c:v>
                </c:pt>
                <c:pt idx="123">
                  <c:v>-0.76807789596565845</c:v>
                </c:pt>
                <c:pt idx="124">
                  <c:v>-0.67045028004816698</c:v>
                </c:pt>
                <c:pt idx="125">
                  <c:v>-0.57116800195105821</c:v>
                </c:pt>
                <c:pt idx="126">
                  <c:v>-0.47122305737872089</c:v>
                </c:pt>
                <c:pt idx="127">
                  <c:v>-0.37161406317991535</c:v>
                </c:pt>
                <c:pt idx="128">
                  <c:v>-0.27333627949831862</c:v>
                </c:pt>
                <c:pt idx="129">
                  <c:v>-0.17737166546216454</c:v>
                </c:pt>
                <c:pt idx="130">
                  <c:v>-8.4679067773216654E-2</c:v>
                </c:pt>
                <c:pt idx="131">
                  <c:v>3.8153597725161248E-3</c:v>
                </c:pt>
                <c:pt idx="132">
                  <c:v>8.7227410107365455E-2</c:v>
                </c:pt>
                <c:pt idx="133">
                  <c:v>0.16472365759674479</c:v>
                </c:pt>
                <c:pt idx="134">
                  <c:v>0.23552978535259106</c:v>
                </c:pt>
                <c:pt idx="135">
                  <c:v>0.2989383219517634</c:v>
                </c:pt>
                <c:pt idx="136">
                  <c:v>0.35431571025663822</c:v>
                </c:pt>
                <c:pt idx="137">
                  <c:v>0.40110863770860428</c:v>
                </c:pt>
                <c:pt idx="138">
                  <c:v>0.4388495648442472</c:v>
                </c:pt>
                <c:pt idx="139">
                  <c:v>0.46716139679511837</c:v>
                </c:pt>
                <c:pt idx="140">
                  <c:v>0.48576125109501278</c:v>
                </c:pt>
                <c:pt idx="141">
                  <c:v>0.49446328414806007</c:v>
                </c:pt>
                <c:pt idx="142">
                  <c:v>0.49318054811650414</c:v>
                </c:pt>
                <c:pt idx="143">
                  <c:v>0.48192585967475576</c:v>
                </c:pt>
                <c:pt idx="144">
                  <c:v>0.46081167194941985</c:v>
                </c:pt>
                <c:pt idx="145">
                  <c:v>0.43004895092482542</c:v>
                </c:pt>
                <c:pt idx="146">
                  <c:v>0.38994506754064662</c:v>
                </c:pt>
                <c:pt idx="147">
                  <c:v>0.34090072654307668</c:v>
                </c:pt>
                <c:pt idx="148">
                  <c:v>0.28340596277545871</c:v>
                </c:pt>
                <c:pt idx="149">
                  <c:v>0.21803524491211845</c:v>
                </c:pt>
                <c:pt idx="150">
                  <c:v>0.14544173555725926</c:v>
                </c:pt>
                <c:pt idx="151">
                  <c:v>6.6350765060131045E-2</c:v>
                </c:pt>
                <c:pt idx="152">
                  <c:v>-1.8447415746057905E-2</c:v>
                </c:pt>
                <c:pt idx="153">
                  <c:v>-0.10810553146924551</c:v>
                </c:pt>
                <c:pt idx="154">
                  <c:v>-0.20172774785415531</c:v>
                </c:pt>
                <c:pt idx="155">
                  <c:v>-0.29837862266206094</c:v>
                </c:pt>
                <c:pt idx="156">
                  <c:v>-0.39709245230041351</c:v>
                </c:pt>
                <c:pt idx="157">
                  <c:v>-0.49688292081392021</c:v>
                </c:pt>
                <c:pt idx="158">
                  <c:v>-0.59675295482753921</c:v>
                </c:pt>
                <c:pt idx="159">
                  <c:v>-0.695704685974047</c:v>
                </c:pt>
                <c:pt idx="160">
                  <c:v>-0.79274942126492287</c:v>
                </c:pt>
                <c:pt idx="161">
                  <c:v>-0.88691752178386674</c:v>
                </c:pt>
                <c:pt idx="162">
                  <c:v>-0.97726809099832379</c:v>
                </c:pt>
                <c:pt idx="163">
                  <c:v>-1.062898375886637</c:v>
                </c:pt>
                <c:pt idx="164">
                  <c:v>-1.1429527869478049</c:v>
                </c:pt>
                <c:pt idx="165">
                  <c:v>-1.2166314469689805</c:v>
                </c:pt>
                <c:pt idx="166">
                  <c:v>-1.2831981831341559</c:v>
                </c:pt>
                <c:pt idx="167">
                  <c:v>-1.3419878826196043</c:v>
                </c:pt>
                <c:pt idx="168">
                  <c:v>-1.3924131381813623</c:v>
                </c:pt>
                <c:pt idx="169">
                  <c:v>-1.4339701173342259</c:v>
                </c:pt>
                <c:pt idx="170">
                  <c:v>-1.4662435964794143</c:v>
                </c:pt>
                <c:pt idx="171">
                  <c:v>-1.4889111096815011</c:v>
                </c:pt>
                <c:pt idx="172">
                  <c:v>-1.5017461706414537</c:v>
                </c:pt>
                <c:pt idx="173">
                  <c:v>-1.5046205356728688</c:v>
                </c:pt>
                <c:pt idx="174">
                  <c:v>-1.4975054850704907</c:v>
                </c:pt>
                <c:pt idx="175">
                  <c:v>-1.4804721100680152</c:v>
                </c:pt>
                <c:pt idx="176">
                  <c:v>-1.4536906025179817</c:v>
                </c:pt>
                <c:pt idx="177">
                  <c:v>-1.4174285543910421</c:v>
                </c:pt>
                <c:pt idx="178">
                  <c:v>-1.3720482840854389</c:v>
                </c:pt>
                <c:pt idx="179">
                  <c:v>-1.3180032162613462</c:v>
                </c:pt>
                <c:pt idx="180">
                  <c:v>-1.2558333513715336</c:v>
                </c:pt>
                <c:pt idx="181">
                  <c:v>-1.1861598701553575</c:v>
                </c:pt>
                <c:pt idx="182">
                  <c:v>-1.1096789270061418</c:v>
                </c:pt>
                <c:pt idx="183">
                  <c:v>-1.027154694226589</c:v>
                </c:pt>
                <c:pt idx="184">
                  <c:v>-0.93941172667175432</c:v>
                </c:pt>
                <c:pt idx="185">
                  <c:v>-0.8473267230694701</c:v>
                </c:pt>
                <c:pt idx="186">
                  <c:v>-0.75181976633647851</c:v>
                </c:pt>
                <c:pt idx="187">
                  <c:v>-0.65384513041405634</c:v>
                </c:pt>
                <c:pt idx="188">
                  <c:v>-0.55438174547822494</c:v>
                </c:pt>
                <c:pt idx="189">
                  <c:v>-0.45442341679304632</c:v>
                </c:pt>
                <c:pt idx="190">
                  <c:v>-0.3549688949369052</c:v>
                </c:pt>
                <c:pt idx="191">
                  <c:v>-0.25701189661689772</c:v>
                </c:pt>
                <c:pt idx="192">
                  <c:v>-0.16153117577996218</c:v>
                </c:pt>
                <c:pt idx="193">
                  <c:v>-6.9480744226964375E-2</c:v>
                </c:pt>
                <c:pt idx="194">
                  <c:v>1.8219660557838857E-2</c:v>
                </c:pt>
                <c:pt idx="195">
                  <c:v>0.10069376511974348</c:v>
                </c:pt>
                <c:pt idx="196">
                  <c:v>0.17711751546827803</c:v>
                </c:pt>
                <c:pt idx="197">
                  <c:v>0.24672731075229071</c:v>
                </c:pt>
                <c:pt idx="198">
                  <c:v>0.3088276329072478</c:v>
                </c:pt>
                <c:pt idx="199">
                  <c:v>0.36279799604180973</c:v>
                </c:pt>
                <c:pt idx="200">
                  <c:v>0.4080991461277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E030-4337-B67C-4B27EF4AB498}"/>
            </c:ext>
          </c:extLst>
        </c:ser>
        <c:ser>
          <c:idx val="22"/>
          <c:order val="22"/>
          <c:tx>
            <c:v>2.2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12:$GT$112</c:f>
              <c:numCache>
                <c:formatCode>General</c:formatCode>
                <c:ptCount val="201"/>
                <c:pt idx="0">
                  <c:v>-0.58850111725534582</c:v>
                </c:pt>
                <c:pt idx="1">
                  <c:v>-0.48866770060851766</c:v>
                </c:pt>
                <c:pt idx="2">
                  <c:v>-0.3898317864602846</c:v>
                </c:pt>
                <c:pt idx="3">
                  <c:v>-0.29298091059400627</c:v>
                </c:pt>
                <c:pt idx="4">
                  <c:v>-0.1990827749466953</c:v>
                </c:pt>
                <c:pt idx="5">
                  <c:v>-0.10907557865114281</c:v>
                </c:pt>
                <c:pt idx="6">
                  <c:v>-2.3858643860310447E-2</c:v>
                </c:pt>
                <c:pt idx="7">
                  <c:v>5.5716569982345199E-2</c:v>
                </c:pt>
                <c:pt idx="8">
                  <c:v>0.12885497364417697</c:v>
                </c:pt>
                <c:pt idx="9">
                  <c:v>0.1948257923721376</c:v>
                </c:pt>
                <c:pt idx="10">
                  <c:v>0.25296986755255069</c:v>
                </c:pt>
                <c:pt idx="11">
                  <c:v>0.3027062428060896</c:v>
                </c:pt>
                <c:pt idx="12">
                  <c:v>0.34353796871188047</c:v>
                </c:pt>
                <c:pt idx="13">
                  <c:v>0.37505706816184714</c:v>
                </c:pt>
                <c:pt idx="14">
                  <c:v>0.39694861273311433</c:v>
                </c:pt>
                <c:pt idx="15">
                  <c:v>0.40899386934870863</c:v>
                </c:pt>
                <c:pt idx="16">
                  <c:v>0.41107248578615929</c:v>
                </c:pt>
                <c:pt idx="17">
                  <c:v>0.40316369319712275</c:v>
                </c:pt>
                <c:pt idx="18">
                  <c:v>0.38534651362284933</c:v>
                </c:pt>
                <c:pt idx="19">
                  <c:v>0.35779897043206865</c:v>
                </c:pt>
                <c:pt idx="20">
                  <c:v>0.32079630957033589</c:v>
                </c:pt>
                <c:pt idx="21">
                  <c:v>0.27470824939352789</c:v>
                </c:pt>
                <c:pt idx="22">
                  <c:v>0.21999528656424427</c:v>
                </c:pt>
                <c:pt idx="23">
                  <c:v>0.15720409492137444</c:v>
                </c:pt>
                <c:pt idx="24">
                  <c:v>8.6962063295805136E-2</c:v>
                </c:pt>
                <c:pt idx="25">
                  <c:v>9.9710268486107312E-3</c:v>
                </c:pt>
                <c:pt idx="26">
                  <c:v>-7.2999745433881658E-2</c:v>
                </c:pt>
                <c:pt idx="27">
                  <c:v>-0.16112123702151604</c:v>
                </c:pt>
                <c:pt idx="28">
                  <c:v>-0.25351296709944071</c:v>
                </c:pt>
                <c:pt idx="29">
                  <c:v>-0.34925178804136336</c:v>
                </c:pt>
                <c:pt idx="30">
                  <c:v>-0.44738110919547858</c:v>
                </c:pt>
                <c:pt idx="31">
                  <c:v>-0.54692045482205531</c:v>
                </c:pt>
                <c:pt idx="32">
                  <c:v>-0.64687526068292589</c:v>
                </c:pt>
                <c:pt idx="33">
                  <c:v>-0.74624681139859406</c:v>
                </c:pt>
                <c:pt idx="34">
                  <c:v>-0.84404221928217704</c:v>
                </c:pt>
                <c:pt idx="35">
                  <c:v>-0.93928434494496571</c:v>
                </c:pt>
                <c:pt idx="36">
                  <c:v>-1.0310215605501982</c:v>
                </c:pt>
                <c:pt idx="37">
                  <c:v>-1.1183372581638391</c:v>
                </c:pt>
                <c:pt idx="38">
                  <c:v>-1.2003590081980646</c:v>
                </c:pt>
                <c:pt idx="39">
                  <c:v>-1.2762672764393197</c:v>
                </c:pt>
                <c:pt idx="40">
                  <c:v>-1.345303612563274</c:v>
                </c:pt>
                <c:pt idx="41">
                  <c:v>-1.4067782283197561</c:v>
                </c:pt>
                <c:pt idx="42">
                  <c:v>-1.460076889668934</c:v>
                </c:pt>
                <c:pt idx="43">
                  <c:v>-1.5046670540048006</c:v>
                </c:pt>
                <c:pt idx="44">
                  <c:v>-1.5401031911448619</c:v>
                </c:pt>
                <c:pt idx="45">
                  <c:v>-1.5660312349204428</c:v>
                </c:pt>
                <c:pt idx="46">
                  <c:v>-1.5821921208888101</c:v>
                </c:pt>
                <c:pt idx="47">
                  <c:v>-1.5884243748194466</c:v>
                </c:pt>
                <c:pt idx="48">
                  <c:v>-1.5846657260911865</c:v>
                </c:pt>
                <c:pt idx="49">
                  <c:v>-1.5709537298796783</c:v>
                </c:pt>
                <c:pt idx="50">
                  <c:v>-1.5474253919184844</c:v>
                </c:pt>
                <c:pt idx="51">
                  <c:v>-1.5143157995830783</c:v>
                </c:pt>
                <c:pt idx="52">
                  <c:v>-1.4719557729754991</c:v>
                </c:pt>
                <c:pt idx="53">
                  <c:v>-1.4207685594792472</c:v>
                </c:pt>
                <c:pt idx="54">
                  <c:v>-1.361265604811333</c:v>
                </c:pt>
                <c:pt idx="55">
                  <c:v>-1.2940414428257379</c:v>
                </c:pt>
                <c:pt idx="56">
                  <c:v>-1.2197677551276676</c:v>
                </c:pt>
                <c:pt idx="57">
                  <c:v>-1.1391866598529834</c:v>
                </c:pt>
                <c:pt idx="58">
                  <c:v>-1.0531032966691032</c:v>
                </c:pt>
                <c:pt idx="59">
                  <c:v>-0.96237778208558189</c:v>
                </c:pt>
                <c:pt idx="60">
                  <c:v>-0.86791661545427168</c:v>
                </c:pt>
                <c:pt idx="61">
                  <c:v>-0.77066362152744172</c:v>
                </c:pt>
                <c:pt idx="62">
                  <c:v>-0.67159052007284226</c:v>
                </c:pt>
                <c:pt idx="63">
                  <c:v>-0.5716872167709961</c:v>
                </c:pt>
                <c:pt idx="64">
                  <c:v>-0.47195191240485218</c:v>
                </c:pt>
                <c:pt idx="65">
                  <c:v>-0.3733811291675303</c:v>
                </c:pt>
                <c:pt idx="66">
                  <c:v>-0.27695975374196796</c:v>
                </c:pt>
                <c:pt idx="67">
                  <c:v>-0.18365119663874752</c:v>
                </c:pt>
                <c:pt idx="68">
                  <c:v>-9.4387766116737659E-2</c:v>
                </c:pt>
                <c:pt idx="69">
                  <c:v>-1.0061352867145712E-2</c:v>
                </c:pt>
                <c:pt idx="70">
                  <c:v>6.8485481463443243E-2</c:v>
                </c:pt>
                <c:pt idx="71">
                  <c:v>0.14046792287053012</c:v>
                </c:pt>
                <c:pt idx="72">
                  <c:v>0.20516674659380729</c:v>
                </c:pt>
                <c:pt idx="73">
                  <c:v>0.26193550337321858</c:v>
                </c:pt>
                <c:pt idx="74">
                  <c:v>0.3102069785562811</c:v>
                </c:pt>
                <c:pt idx="75">
                  <c:v>0.34949885951939308</c:v>
                </c:pt>
                <c:pt idx="76">
                  <c:v>0.3794185547761405</c:v>
                </c:pt>
                <c:pt idx="77">
                  <c:v>0.39966711662165455</c:v>
                </c:pt>
                <c:pt idx="78">
                  <c:v>0.41004222811925917</c:v>
                </c:pt>
                <c:pt idx="79">
                  <c:v>0.41044022458442619</c:v>
                </c:pt>
                <c:pt idx="80">
                  <c:v>0.40085712936803597</c:v>
                </c:pt>
                <c:pt idx="81">
                  <c:v>0.38138869358974048</c:v>
                </c:pt>
                <c:pt idx="82">
                  <c:v>0.3522294394244273</c:v>
                </c:pt>
                <c:pt idx="83">
                  <c:v>0.31367071650094747</c:v>
                </c:pt>
                <c:pt idx="84">
                  <c:v>0.26609779083293461</c:v>
                </c:pt>
                <c:pt idx="85">
                  <c:v>0.20998599536814444</c:v>
                </c:pt>
                <c:pt idx="86">
                  <c:v>0.14589598061876752</c:v>
                </c:pt>
                <c:pt idx="87">
                  <c:v>7.4468112826837518E-2</c:v>
                </c:pt>
                <c:pt idx="88">
                  <c:v>-3.5839243635841234E-3</c:v>
                </c:pt>
                <c:pt idx="89">
                  <c:v>-8.7480260797461185E-2</c:v>
                </c:pt>
                <c:pt idx="90">
                  <c:v>-0.17638263201358922</c:v>
                </c:pt>
                <c:pt idx="91">
                  <c:v>-0.26940275490599369</c:v>
                </c:pt>
                <c:pt idx="92">
                  <c:v>-0.36561120315509821</c:v>
                </c:pt>
                <c:pt idx="93">
                  <c:v>-0.46404669374828411</c:v>
                </c:pt>
                <c:pt idx="94">
                  <c:v>-0.56372569180198806</c:v>
                </c:pt>
                <c:pt idx="95">
                  <c:v>-0.66365223771715509</c:v>
                </c:pt>
                <c:pt idx="96">
                  <c:v>-0.76282789847832544</c:v>
                </c:pt>
                <c:pt idx="97">
                  <c:v>-0.86026174366628827</c:v>
                </c:pt>
                <c:pt idx="98">
                  <c:v>-0.9549802465072742</c:v>
                </c:pt>
                <c:pt idx="99">
                  <c:v>-1.0460370110306672</c:v>
                </c:pt>
                <c:pt idx="100">
                  <c:v>-1.1325222281447156</c:v>
                </c:pt>
                <c:pt idx="101">
                  <c:v>-1.2135717661482279</c:v>
                </c:pt>
                <c:pt idx="102">
                  <c:v>-1.2883758048488883</c:v>
                </c:pt>
                <c:pt idx="103">
                  <c:v>-1.3561869270189284</c:v>
                </c:pt>
                <c:pt idx="104">
                  <c:v>-1.4163275863409996</c:v>
                </c:pt>
                <c:pt idx="105">
                  <c:v>-1.4681968772270158</c:v>
                </c:pt>
                <c:pt idx="106">
                  <c:v>-1.5112765388681524</c:v>
                </c:pt>
                <c:pt idx="107">
                  <c:v>-1.5451361335255336</c:v>
                </c:pt>
                <c:pt idx="108">
                  <c:v>-1.5694373473218373</c:v>
                </c:pt>
                <c:pt idx="109">
                  <c:v>-1.5839373705617232</c:v>
                </c:pt>
                <c:pt idx="110">
                  <c:v>-1.5884913238060494</c:v>
                </c:pt>
                <c:pt idx="111">
                  <c:v>-1.583053705459335</c:v>
                </c:pt>
                <c:pt idx="112">
                  <c:v>-1.5676788464066633</c:v>
                </c:pt>
                <c:pt idx="113">
                  <c:v>-1.5425203671574348</c:v>
                </c:pt>
                <c:pt idx="114">
                  <c:v>-1.5078296429200215</c:v>
                </c:pt>
                <c:pt idx="115">
                  <c:v>-1.4639532919437743</c:v>
                </c:pt>
                <c:pt idx="116">
                  <c:v>-1.4113297122240547</c:v>
                </c:pt>
                <c:pt idx="117">
                  <c:v>-1.3504847011743792</c:v>
                </c:pt>
                <c:pt idx="118">
                  <c:v>-1.2820262020324682</c:v>
                </c:pt>
                <c:pt idx="119">
                  <c:v>-1.2066382294923792</c:v>
                </c:pt>
                <c:pt idx="120">
                  <c:v>-1.1250740352557806</c:v>
                </c:pt>
                <c:pt idx="121">
                  <c:v>-1.0381485817899474</c:v>
                </c:pt>
                <c:pt idx="122">
                  <c:v>-0.94673039949217452</c:v>
                </c:pt>
                <c:pt idx="123">
                  <c:v>-0.8517329086211467</c:v>
                </c:pt>
                <c:pt idx="124">
                  <c:v>-0.75410529270365523</c:v>
                </c:pt>
                <c:pt idx="125">
                  <c:v>-0.65482301460654646</c:v>
                </c:pt>
                <c:pt idx="126">
                  <c:v>-0.55487807003420908</c:v>
                </c:pt>
                <c:pt idx="127">
                  <c:v>-0.4552690758354036</c:v>
                </c:pt>
                <c:pt idx="128">
                  <c:v>-0.35699129215380687</c:v>
                </c:pt>
                <c:pt idx="129">
                  <c:v>-0.26102667811765279</c:v>
                </c:pt>
                <c:pt idx="130">
                  <c:v>-0.1683340804287049</c:v>
                </c:pt>
                <c:pt idx="131">
                  <c:v>-7.9839652882972123E-2</c:v>
                </c:pt>
                <c:pt idx="132">
                  <c:v>3.5723974518772073E-3</c:v>
                </c:pt>
                <c:pt idx="133">
                  <c:v>8.106864494125654E-2</c:v>
                </c:pt>
                <c:pt idx="134">
                  <c:v>0.15187477269710281</c:v>
                </c:pt>
                <c:pt idx="135">
                  <c:v>0.21528330929627515</c:v>
                </c:pt>
                <c:pt idx="136">
                  <c:v>0.27066069760114997</c:v>
                </c:pt>
                <c:pt idx="137">
                  <c:v>0.31745362505311603</c:v>
                </c:pt>
                <c:pt idx="138">
                  <c:v>0.35519455218875895</c:v>
                </c:pt>
                <c:pt idx="139">
                  <c:v>0.38350638413963012</c:v>
                </c:pt>
                <c:pt idx="140">
                  <c:v>0.40210623843952453</c:v>
                </c:pt>
                <c:pt idx="141">
                  <c:v>0.41080827149257182</c:v>
                </c:pt>
                <c:pt idx="142">
                  <c:v>0.40952553546101589</c:v>
                </c:pt>
                <c:pt idx="143">
                  <c:v>0.39827084701926752</c:v>
                </c:pt>
                <c:pt idx="144">
                  <c:v>0.37715665929393161</c:v>
                </c:pt>
                <c:pt idx="145">
                  <c:v>0.34639393826933718</c:v>
                </c:pt>
                <c:pt idx="146">
                  <c:v>0.30629005488515837</c:v>
                </c:pt>
                <c:pt idx="147">
                  <c:v>0.25724571388758843</c:v>
                </c:pt>
                <c:pt idx="148">
                  <c:v>0.19975095011997046</c:v>
                </c:pt>
                <c:pt idx="149">
                  <c:v>0.13438023225663021</c:v>
                </c:pt>
                <c:pt idx="150">
                  <c:v>6.1786722901771007E-2</c:v>
                </c:pt>
                <c:pt idx="151">
                  <c:v>-1.7304247595357203E-2</c:v>
                </c:pt>
                <c:pt idx="152">
                  <c:v>-0.10210242840154615</c:v>
                </c:pt>
                <c:pt idx="153">
                  <c:v>-0.19176054412473376</c:v>
                </c:pt>
                <c:pt idx="154">
                  <c:v>-0.28538276050964356</c:v>
                </c:pt>
                <c:pt idx="155">
                  <c:v>-0.38203363531754919</c:v>
                </c:pt>
                <c:pt idx="156">
                  <c:v>-0.48074746495590176</c:v>
                </c:pt>
                <c:pt idx="157">
                  <c:v>-0.58053793346940852</c:v>
                </c:pt>
                <c:pt idx="158">
                  <c:v>-0.68040796748302745</c:v>
                </c:pt>
                <c:pt idx="159">
                  <c:v>-0.77935969862953525</c:v>
                </c:pt>
                <c:pt idx="160">
                  <c:v>-0.87640443392041112</c:v>
                </c:pt>
                <c:pt idx="161">
                  <c:v>-0.97057253443935498</c:v>
                </c:pt>
                <c:pt idx="162">
                  <c:v>-1.060923103653812</c:v>
                </c:pt>
                <c:pt idx="163">
                  <c:v>-1.1465533885421251</c:v>
                </c:pt>
                <c:pt idx="164">
                  <c:v>-1.2266077996032934</c:v>
                </c:pt>
                <c:pt idx="165">
                  <c:v>-1.300286459624469</c:v>
                </c:pt>
                <c:pt idx="166">
                  <c:v>-1.3668531957896444</c:v>
                </c:pt>
                <c:pt idx="167">
                  <c:v>-1.4256428952750926</c:v>
                </c:pt>
                <c:pt idx="168">
                  <c:v>-1.4760681508368503</c:v>
                </c:pt>
                <c:pt idx="169">
                  <c:v>-1.5176251299897143</c:v>
                </c:pt>
                <c:pt idx="170">
                  <c:v>-1.5498986091349027</c:v>
                </c:pt>
                <c:pt idx="171">
                  <c:v>-1.5725661223369891</c:v>
                </c:pt>
                <c:pt idx="172">
                  <c:v>-1.5854011832969419</c:v>
                </c:pt>
                <c:pt idx="173">
                  <c:v>-1.5882755483283568</c:v>
                </c:pt>
                <c:pt idx="174">
                  <c:v>-1.581160497725979</c:v>
                </c:pt>
                <c:pt idx="175">
                  <c:v>-1.5641271227235034</c:v>
                </c:pt>
                <c:pt idx="176">
                  <c:v>-1.5373456151734697</c:v>
                </c:pt>
                <c:pt idx="177">
                  <c:v>-1.5010835670465303</c:v>
                </c:pt>
                <c:pt idx="178">
                  <c:v>-1.4557032967409271</c:v>
                </c:pt>
                <c:pt idx="179">
                  <c:v>-1.4016582289168342</c:v>
                </c:pt>
                <c:pt idx="180">
                  <c:v>-1.3394883640270219</c:v>
                </c:pt>
                <c:pt idx="181">
                  <c:v>-1.2698148828108458</c:v>
                </c:pt>
                <c:pt idx="182">
                  <c:v>-1.1933339396616298</c:v>
                </c:pt>
                <c:pt idx="183">
                  <c:v>-1.1108097068820775</c:v>
                </c:pt>
                <c:pt idx="184">
                  <c:v>-1.0230667393272426</c:v>
                </c:pt>
                <c:pt idx="185">
                  <c:v>-0.93098173572495835</c:v>
                </c:pt>
                <c:pt idx="186">
                  <c:v>-0.83547477899196676</c:v>
                </c:pt>
                <c:pt idx="187">
                  <c:v>-0.73750014306954459</c:v>
                </c:pt>
                <c:pt idx="188">
                  <c:v>-0.63803675813371319</c:v>
                </c:pt>
                <c:pt idx="189">
                  <c:v>-0.53807842944853457</c:v>
                </c:pt>
                <c:pt idx="190">
                  <c:v>-0.43862390759239345</c:v>
                </c:pt>
                <c:pt idx="191">
                  <c:v>-0.34066690927238596</c:v>
                </c:pt>
                <c:pt idx="192">
                  <c:v>-0.24518618843545043</c:v>
                </c:pt>
                <c:pt idx="193">
                  <c:v>-0.15313575688245262</c:v>
                </c:pt>
                <c:pt idx="194">
                  <c:v>-6.5435352097649391E-2</c:v>
                </c:pt>
                <c:pt idx="195">
                  <c:v>1.7038752464255236E-2</c:v>
                </c:pt>
                <c:pt idx="196">
                  <c:v>9.3462502812789783E-2</c:v>
                </c:pt>
                <c:pt idx="197">
                  <c:v>0.16307229809680246</c:v>
                </c:pt>
                <c:pt idx="198">
                  <c:v>0.22517262025175955</c:v>
                </c:pt>
                <c:pt idx="199">
                  <c:v>0.27914298338632149</c:v>
                </c:pt>
                <c:pt idx="200">
                  <c:v>0.32444413347228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E030-4337-B67C-4B27EF4AB498}"/>
            </c:ext>
          </c:extLst>
        </c:ser>
        <c:ser>
          <c:idx val="23"/>
          <c:order val="23"/>
          <c:tx>
            <c:v>2.3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13:$GT$113</c:f>
              <c:numCache>
                <c:formatCode>General</c:formatCode>
                <c:ptCount val="201"/>
                <c:pt idx="0">
                  <c:v>-0.6662760212798241</c:v>
                </c:pt>
                <c:pt idx="1">
                  <c:v>-0.56644260463299601</c:v>
                </c:pt>
                <c:pt idx="2">
                  <c:v>-0.46760669048476289</c:v>
                </c:pt>
                <c:pt idx="3">
                  <c:v>-0.37075581461848456</c:v>
                </c:pt>
                <c:pt idx="4">
                  <c:v>-0.27685767897117358</c:v>
                </c:pt>
                <c:pt idx="5">
                  <c:v>-0.1868504826756211</c:v>
                </c:pt>
                <c:pt idx="6">
                  <c:v>-0.10163354788478873</c:v>
                </c:pt>
                <c:pt idx="7">
                  <c:v>-2.2058334042133088E-2</c:v>
                </c:pt>
                <c:pt idx="8">
                  <c:v>5.1080069619698687E-2</c:v>
                </c:pt>
                <c:pt idx="9">
                  <c:v>0.11705088834765931</c:v>
                </c:pt>
                <c:pt idx="10">
                  <c:v>0.1751949635280724</c:v>
                </c:pt>
                <c:pt idx="11">
                  <c:v>0.22493133878161131</c:v>
                </c:pt>
                <c:pt idx="12">
                  <c:v>0.26576306468740218</c:v>
                </c:pt>
                <c:pt idx="13">
                  <c:v>0.29728216413736885</c:v>
                </c:pt>
                <c:pt idx="14">
                  <c:v>0.31917370870863604</c:v>
                </c:pt>
                <c:pt idx="15">
                  <c:v>0.33121896532423034</c:v>
                </c:pt>
                <c:pt idx="16">
                  <c:v>0.33329758176168101</c:v>
                </c:pt>
                <c:pt idx="17">
                  <c:v>0.32538878917264447</c:v>
                </c:pt>
                <c:pt idx="18">
                  <c:v>0.30757160959837104</c:v>
                </c:pt>
                <c:pt idx="19">
                  <c:v>0.28002406640759037</c:v>
                </c:pt>
                <c:pt idx="20">
                  <c:v>0.24302140554585761</c:v>
                </c:pt>
                <c:pt idx="21">
                  <c:v>0.19693334536904961</c:v>
                </c:pt>
                <c:pt idx="22">
                  <c:v>0.14222038253976599</c:v>
                </c:pt>
                <c:pt idx="23">
                  <c:v>7.9429190896896151E-2</c:v>
                </c:pt>
                <c:pt idx="24">
                  <c:v>9.1871592713268502E-3</c:v>
                </c:pt>
                <c:pt idx="25">
                  <c:v>-6.7803877175867555E-2</c:v>
                </c:pt>
                <c:pt idx="26">
                  <c:v>-0.15077464945835994</c:v>
                </c:pt>
                <c:pt idx="27">
                  <c:v>-0.23889614104599433</c:v>
                </c:pt>
                <c:pt idx="28">
                  <c:v>-0.331287871123919</c:v>
                </c:pt>
                <c:pt idx="29">
                  <c:v>-0.42702669206584165</c:v>
                </c:pt>
                <c:pt idx="30">
                  <c:v>-0.52515601321995686</c:v>
                </c:pt>
                <c:pt idx="31">
                  <c:v>-0.6246953588465336</c:v>
                </c:pt>
                <c:pt idx="32">
                  <c:v>-0.72465016470740418</c:v>
                </c:pt>
                <c:pt idx="33">
                  <c:v>-0.82402171542307234</c:v>
                </c:pt>
                <c:pt idx="34">
                  <c:v>-0.92181712330665533</c:v>
                </c:pt>
                <c:pt idx="35">
                  <c:v>-1.0170592489694439</c:v>
                </c:pt>
                <c:pt idx="36">
                  <c:v>-1.1087964645746766</c:v>
                </c:pt>
                <c:pt idx="37">
                  <c:v>-1.1961121621883175</c:v>
                </c:pt>
                <c:pt idx="38">
                  <c:v>-1.278133912222543</c:v>
                </c:pt>
                <c:pt idx="39">
                  <c:v>-1.3540421804637979</c:v>
                </c:pt>
                <c:pt idx="40">
                  <c:v>-1.4230785165877524</c:v>
                </c:pt>
                <c:pt idx="41">
                  <c:v>-1.4845531323442342</c:v>
                </c:pt>
                <c:pt idx="42">
                  <c:v>-1.5378517936934122</c:v>
                </c:pt>
                <c:pt idx="43">
                  <c:v>-1.582441958029279</c:v>
                </c:pt>
                <c:pt idx="44">
                  <c:v>-1.6178780951693401</c:v>
                </c:pt>
                <c:pt idx="45">
                  <c:v>-1.643806138944921</c:v>
                </c:pt>
                <c:pt idx="46">
                  <c:v>-1.6599670249132885</c:v>
                </c:pt>
                <c:pt idx="47">
                  <c:v>-1.666199278843925</c:v>
                </c:pt>
                <c:pt idx="48">
                  <c:v>-1.6624406301156647</c:v>
                </c:pt>
                <c:pt idx="49">
                  <c:v>-1.6487286339041565</c:v>
                </c:pt>
                <c:pt idx="50">
                  <c:v>-1.6252002959429626</c:v>
                </c:pt>
                <c:pt idx="51">
                  <c:v>-1.5920907036075564</c:v>
                </c:pt>
                <c:pt idx="52">
                  <c:v>-1.5497306769999772</c:v>
                </c:pt>
                <c:pt idx="53">
                  <c:v>-1.4985434635037254</c:v>
                </c:pt>
                <c:pt idx="54">
                  <c:v>-1.4390405088358111</c:v>
                </c:pt>
                <c:pt idx="55">
                  <c:v>-1.371816346850216</c:v>
                </c:pt>
                <c:pt idx="56">
                  <c:v>-1.2975426591521457</c:v>
                </c:pt>
                <c:pt idx="57">
                  <c:v>-1.2169615638774616</c:v>
                </c:pt>
                <c:pt idx="58">
                  <c:v>-1.1308782006935814</c:v>
                </c:pt>
                <c:pt idx="59">
                  <c:v>-1.0401526861100601</c:v>
                </c:pt>
                <c:pt idx="60">
                  <c:v>-0.94569151947874996</c:v>
                </c:pt>
                <c:pt idx="61">
                  <c:v>-0.84843852555192001</c:v>
                </c:pt>
                <c:pt idx="62">
                  <c:v>-0.74936542409732054</c:v>
                </c:pt>
                <c:pt idx="63">
                  <c:v>-0.64946212079547438</c:v>
                </c:pt>
                <c:pt idx="64">
                  <c:v>-0.54972681642933052</c:v>
                </c:pt>
                <c:pt idx="65">
                  <c:v>-0.45115603319200859</c:v>
                </c:pt>
                <c:pt idx="66">
                  <c:v>-0.35473465776644625</c:v>
                </c:pt>
                <c:pt idx="67">
                  <c:v>-0.2614261006632258</c:v>
                </c:pt>
                <c:pt idx="68">
                  <c:v>-0.17216267014121595</c:v>
                </c:pt>
                <c:pt idx="69">
                  <c:v>-8.7836256891623998E-2</c:v>
                </c:pt>
                <c:pt idx="70">
                  <c:v>-9.2894225610350434E-3</c:v>
                </c:pt>
                <c:pt idx="71">
                  <c:v>6.2693018846051829E-2</c:v>
                </c:pt>
                <c:pt idx="72">
                  <c:v>0.12739184256932901</c:v>
                </c:pt>
                <c:pt idx="73">
                  <c:v>0.18416059934874029</c:v>
                </c:pt>
                <c:pt idx="74">
                  <c:v>0.23243207453180281</c:v>
                </c:pt>
                <c:pt idx="75">
                  <c:v>0.27172395549491479</c:v>
                </c:pt>
                <c:pt idx="76">
                  <c:v>0.30164365075166222</c:v>
                </c:pt>
                <c:pt idx="77">
                  <c:v>0.32189221259717626</c:v>
                </c:pt>
                <c:pt idx="78">
                  <c:v>0.33226732409478088</c:v>
                </c:pt>
                <c:pt idx="79">
                  <c:v>0.33266532055994791</c:v>
                </c:pt>
                <c:pt idx="80">
                  <c:v>0.32308222534355768</c:v>
                </c:pt>
                <c:pt idx="81">
                  <c:v>0.30361378956526219</c:v>
                </c:pt>
                <c:pt idx="82">
                  <c:v>0.27445453539994902</c:v>
                </c:pt>
                <c:pt idx="83">
                  <c:v>0.23589581247646918</c:v>
                </c:pt>
                <c:pt idx="84">
                  <c:v>0.18832288680845632</c:v>
                </c:pt>
                <c:pt idx="85">
                  <c:v>0.13221109134366615</c:v>
                </c:pt>
                <c:pt idx="86">
                  <c:v>6.8121076594289232E-2</c:v>
                </c:pt>
                <c:pt idx="87">
                  <c:v>-3.3067911976407682E-3</c:v>
                </c:pt>
                <c:pt idx="88">
                  <c:v>-8.135882838806241E-2</c:v>
                </c:pt>
                <c:pt idx="89">
                  <c:v>-0.16525516482193947</c:v>
                </c:pt>
                <c:pt idx="90">
                  <c:v>-0.25415753603806751</c:v>
                </c:pt>
                <c:pt idx="91">
                  <c:v>-0.34717765893047198</c:v>
                </c:pt>
                <c:pt idx="92">
                  <c:v>-0.44338610717957649</c:v>
                </c:pt>
                <c:pt idx="93">
                  <c:v>-0.5418215977727624</c:v>
                </c:pt>
                <c:pt idx="94">
                  <c:v>-0.64150059582646635</c:v>
                </c:pt>
                <c:pt idx="95">
                  <c:v>-0.74142714174163338</c:v>
                </c:pt>
                <c:pt idx="96">
                  <c:v>-0.84060280250280373</c:v>
                </c:pt>
                <c:pt idx="97">
                  <c:v>-0.93803664769076656</c:v>
                </c:pt>
                <c:pt idx="98">
                  <c:v>-1.0327551505317525</c:v>
                </c:pt>
                <c:pt idx="99">
                  <c:v>-1.1238119150551453</c:v>
                </c:pt>
                <c:pt idx="100">
                  <c:v>-1.210297132169194</c:v>
                </c:pt>
                <c:pt idx="101">
                  <c:v>-1.2913466701727061</c:v>
                </c:pt>
                <c:pt idx="102">
                  <c:v>-1.3661507088733664</c:v>
                </c:pt>
                <c:pt idx="103">
                  <c:v>-1.4339618310434066</c:v>
                </c:pt>
                <c:pt idx="104">
                  <c:v>-1.4941024903654778</c:v>
                </c:pt>
                <c:pt idx="105">
                  <c:v>-1.5459717812514941</c:v>
                </c:pt>
                <c:pt idx="106">
                  <c:v>-1.5890514428926306</c:v>
                </c:pt>
                <c:pt idx="107">
                  <c:v>-1.622911037550012</c:v>
                </c:pt>
                <c:pt idx="108">
                  <c:v>-1.6472122513463157</c:v>
                </c:pt>
                <c:pt idx="109">
                  <c:v>-1.6617122745862014</c:v>
                </c:pt>
                <c:pt idx="110">
                  <c:v>-1.6662662278305276</c:v>
                </c:pt>
                <c:pt idx="111">
                  <c:v>-1.6608286094838132</c:v>
                </c:pt>
                <c:pt idx="112">
                  <c:v>-1.6454537504311415</c:v>
                </c:pt>
                <c:pt idx="113">
                  <c:v>-1.620295271181913</c:v>
                </c:pt>
                <c:pt idx="114">
                  <c:v>-1.5856045469444999</c:v>
                </c:pt>
                <c:pt idx="115">
                  <c:v>-1.5417281959682527</c:v>
                </c:pt>
                <c:pt idx="116">
                  <c:v>-1.4891046162485329</c:v>
                </c:pt>
                <c:pt idx="117">
                  <c:v>-1.4282596051988574</c:v>
                </c:pt>
                <c:pt idx="118">
                  <c:v>-1.3598011060569464</c:v>
                </c:pt>
                <c:pt idx="119">
                  <c:v>-1.2844131335168574</c:v>
                </c:pt>
                <c:pt idx="120">
                  <c:v>-1.202848939280259</c:v>
                </c:pt>
                <c:pt idx="121">
                  <c:v>-1.1159234858144256</c:v>
                </c:pt>
                <c:pt idx="122">
                  <c:v>-1.0245053035166527</c:v>
                </c:pt>
                <c:pt idx="123">
                  <c:v>-0.9295078126456251</c:v>
                </c:pt>
                <c:pt idx="124">
                  <c:v>-0.83188019672813351</c:v>
                </c:pt>
                <c:pt idx="125">
                  <c:v>-0.73259791863102475</c:v>
                </c:pt>
                <c:pt idx="126">
                  <c:v>-0.63265297405868737</c:v>
                </c:pt>
                <c:pt idx="127">
                  <c:v>-0.53304397985988183</c:v>
                </c:pt>
                <c:pt idx="128">
                  <c:v>-0.43476619617828516</c:v>
                </c:pt>
                <c:pt idx="129">
                  <c:v>-0.33880158214213107</c:v>
                </c:pt>
                <c:pt idx="130">
                  <c:v>-0.24610898445318319</c:v>
                </c:pt>
                <c:pt idx="131">
                  <c:v>-0.15761455690745041</c:v>
                </c:pt>
                <c:pt idx="132">
                  <c:v>-7.4202506572601079E-2</c:v>
                </c:pt>
                <c:pt idx="133">
                  <c:v>3.2937409167782539E-3</c:v>
                </c:pt>
                <c:pt idx="134">
                  <c:v>7.4099868672624525E-2</c:v>
                </c:pt>
                <c:pt idx="135">
                  <c:v>0.13750840527179686</c:v>
                </c:pt>
                <c:pt idx="136">
                  <c:v>0.19288579357667168</c:v>
                </c:pt>
                <c:pt idx="137">
                  <c:v>0.23967872102863774</c:v>
                </c:pt>
                <c:pt idx="138">
                  <c:v>0.27741964816428066</c:v>
                </c:pt>
                <c:pt idx="139">
                  <c:v>0.30573148011515183</c:v>
                </c:pt>
                <c:pt idx="140">
                  <c:v>0.32433133441504625</c:v>
                </c:pt>
                <c:pt idx="141">
                  <c:v>0.33303336746809353</c:v>
                </c:pt>
                <c:pt idx="142">
                  <c:v>0.3317506314365376</c:v>
                </c:pt>
                <c:pt idx="143">
                  <c:v>0.32049594299478923</c:v>
                </c:pt>
                <c:pt idx="144">
                  <c:v>0.29938175526945332</c:v>
                </c:pt>
                <c:pt idx="145">
                  <c:v>0.26861903424485889</c:v>
                </c:pt>
                <c:pt idx="146">
                  <c:v>0.22851515086068008</c:v>
                </c:pt>
                <c:pt idx="147">
                  <c:v>0.17947080986311015</c:v>
                </c:pt>
                <c:pt idx="148">
                  <c:v>0.12197604609549217</c:v>
                </c:pt>
                <c:pt idx="149">
                  <c:v>5.6605328232151919E-2</c:v>
                </c:pt>
                <c:pt idx="150">
                  <c:v>-1.5988181122707279E-2</c:v>
                </c:pt>
                <c:pt idx="151">
                  <c:v>-9.5079151619835489E-2</c:v>
                </c:pt>
                <c:pt idx="152">
                  <c:v>-0.17987733242602444</c:v>
                </c:pt>
                <c:pt idx="153">
                  <c:v>-0.26953544814921204</c:v>
                </c:pt>
                <c:pt idx="154">
                  <c:v>-0.36315766453412185</c:v>
                </c:pt>
                <c:pt idx="155">
                  <c:v>-0.45980853934202748</c:v>
                </c:pt>
                <c:pt idx="156">
                  <c:v>-0.55852236898037999</c:v>
                </c:pt>
                <c:pt idx="157">
                  <c:v>-0.6583128374938868</c:v>
                </c:pt>
                <c:pt idx="158">
                  <c:v>-0.75818287150750574</c:v>
                </c:pt>
                <c:pt idx="159">
                  <c:v>-0.85713460265401342</c:v>
                </c:pt>
                <c:pt idx="160">
                  <c:v>-0.95417933794488941</c:v>
                </c:pt>
                <c:pt idx="161">
                  <c:v>-1.0483474384638332</c:v>
                </c:pt>
                <c:pt idx="162">
                  <c:v>-1.1386980076782902</c:v>
                </c:pt>
                <c:pt idx="163">
                  <c:v>-1.2243282925666035</c:v>
                </c:pt>
                <c:pt idx="164">
                  <c:v>-1.3043827036277715</c:v>
                </c:pt>
                <c:pt idx="165">
                  <c:v>-1.3780613636489472</c:v>
                </c:pt>
                <c:pt idx="166">
                  <c:v>-1.4446280998141225</c:v>
                </c:pt>
                <c:pt idx="167">
                  <c:v>-1.5034177992995708</c:v>
                </c:pt>
                <c:pt idx="168">
                  <c:v>-1.5538430548613287</c:v>
                </c:pt>
                <c:pt idx="169">
                  <c:v>-1.5954000340141925</c:v>
                </c:pt>
                <c:pt idx="170">
                  <c:v>-1.6276735131593809</c:v>
                </c:pt>
                <c:pt idx="171">
                  <c:v>-1.6503410263614675</c:v>
                </c:pt>
                <c:pt idx="172">
                  <c:v>-1.6631760873214203</c:v>
                </c:pt>
                <c:pt idx="173">
                  <c:v>-1.6660504523528352</c:v>
                </c:pt>
                <c:pt idx="174">
                  <c:v>-1.6589354017504574</c:v>
                </c:pt>
                <c:pt idx="175">
                  <c:v>-1.6419020267479816</c:v>
                </c:pt>
                <c:pt idx="176">
                  <c:v>-1.6151205191979481</c:v>
                </c:pt>
                <c:pt idx="177">
                  <c:v>-1.5788584710710087</c:v>
                </c:pt>
                <c:pt idx="178">
                  <c:v>-1.5334782007654053</c:v>
                </c:pt>
                <c:pt idx="179">
                  <c:v>-1.4794331329413126</c:v>
                </c:pt>
                <c:pt idx="180">
                  <c:v>-1.4172632680515003</c:v>
                </c:pt>
                <c:pt idx="181">
                  <c:v>-1.3475897868353242</c:v>
                </c:pt>
                <c:pt idx="182">
                  <c:v>-1.2711088436861082</c:v>
                </c:pt>
                <c:pt idx="183">
                  <c:v>-1.1885846109065556</c:v>
                </c:pt>
                <c:pt idx="184">
                  <c:v>-1.1008416433517207</c:v>
                </c:pt>
                <c:pt idx="185">
                  <c:v>-1.0087566397494365</c:v>
                </c:pt>
                <c:pt idx="186">
                  <c:v>-0.91324968301644494</c:v>
                </c:pt>
                <c:pt idx="187">
                  <c:v>-0.81527504709402288</c:v>
                </c:pt>
                <c:pt idx="188">
                  <c:v>-0.71581166215819148</c:v>
                </c:pt>
                <c:pt idx="189">
                  <c:v>-0.61585333347301285</c:v>
                </c:pt>
                <c:pt idx="190">
                  <c:v>-0.51639881161687173</c:v>
                </c:pt>
                <c:pt idx="191">
                  <c:v>-0.41844181329686425</c:v>
                </c:pt>
                <c:pt idx="192">
                  <c:v>-0.32296109245992871</c:v>
                </c:pt>
                <c:pt idx="193">
                  <c:v>-0.23091066090693091</c:v>
                </c:pt>
                <c:pt idx="194">
                  <c:v>-0.14321025612212768</c:v>
                </c:pt>
                <c:pt idx="195">
                  <c:v>-6.0736151560223051E-2</c:v>
                </c:pt>
                <c:pt idx="196">
                  <c:v>1.5687598788311496E-2</c:v>
                </c:pt>
                <c:pt idx="197">
                  <c:v>8.5297394072324173E-2</c:v>
                </c:pt>
                <c:pt idx="198">
                  <c:v>0.14739771622728126</c:v>
                </c:pt>
                <c:pt idx="199">
                  <c:v>0.2013680793618432</c:v>
                </c:pt>
                <c:pt idx="200">
                  <c:v>0.24666922944780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E030-4337-B67C-4B27EF4AB498}"/>
            </c:ext>
          </c:extLst>
        </c:ser>
        <c:ser>
          <c:idx val="24"/>
          <c:order val="24"/>
          <c:tx>
            <c:v>2.4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14:$GT$114</c:f>
              <c:numCache>
                <c:formatCode>General</c:formatCode>
                <c:ptCount val="201"/>
                <c:pt idx="0">
                  <c:v>-0.73739371554124544</c:v>
                </c:pt>
                <c:pt idx="1">
                  <c:v>-0.63756029889441734</c:v>
                </c:pt>
                <c:pt idx="2">
                  <c:v>-0.53872438474618423</c:v>
                </c:pt>
                <c:pt idx="3">
                  <c:v>-0.4418735088799059</c:v>
                </c:pt>
                <c:pt idx="4">
                  <c:v>-0.34797537323259492</c:v>
                </c:pt>
                <c:pt idx="5">
                  <c:v>-0.25796817693704244</c:v>
                </c:pt>
                <c:pt idx="6">
                  <c:v>-0.17275124214621007</c:v>
                </c:pt>
                <c:pt idx="7">
                  <c:v>-9.3176028303554426E-2</c:v>
                </c:pt>
                <c:pt idx="8">
                  <c:v>-2.0037624641722651E-2</c:v>
                </c:pt>
                <c:pt idx="9">
                  <c:v>4.5933194086237972E-2</c:v>
                </c:pt>
                <c:pt idx="10">
                  <c:v>0.10407726926665106</c:v>
                </c:pt>
                <c:pt idx="11">
                  <c:v>0.15381364452018997</c:v>
                </c:pt>
                <c:pt idx="12">
                  <c:v>0.19464537042598085</c:v>
                </c:pt>
                <c:pt idx="13">
                  <c:v>0.22616446987594752</c:v>
                </c:pt>
                <c:pt idx="14">
                  <c:v>0.2480560144472147</c:v>
                </c:pt>
                <c:pt idx="15">
                  <c:v>0.260101271062809</c:v>
                </c:pt>
                <c:pt idx="16">
                  <c:v>0.26217988750025967</c:v>
                </c:pt>
                <c:pt idx="17">
                  <c:v>0.25427109491122313</c:v>
                </c:pt>
                <c:pt idx="18">
                  <c:v>0.2364539153369497</c:v>
                </c:pt>
                <c:pt idx="19">
                  <c:v>0.20890637214616903</c:v>
                </c:pt>
                <c:pt idx="20">
                  <c:v>0.17190371128443627</c:v>
                </c:pt>
                <c:pt idx="21">
                  <c:v>0.12581565110762827</c:v>
                </c:pt>
                <c:pt idx="22">
                  <c:v>7.110268827834465E-2</c:v>
                </c:pt>
                <c:pt idx="23">
                  <c:v>8.3114966354748132E-3</c:v>
                </c:pt>
                <c:pt idx="24">
                  <c:v>-6.1930534990094488E-2</c:v>
                </c:pt>
                <c:pt idx="25">
                  <c:v>-0.13892157143728889</c:v>
                </c:pt>
                <c:pt idx="26">
                  <c:v>-0.22189234371978128</c:v>
                </c:pt>
                <c:pt idx="27">
                  <c:v>-0.31001383530741566</c:v>
                </c:pt>
                <c:pt idx="28">
                  <c:v>-0.40240556538534034</c:v>
                </c:pt>
                <c:pt idx="29">
                  <c:v>-0.49814438632726299</c:v>
                </c:pt>
                <c:pt idx="30">
                  <c:v>-0.5962737074813782</c:v>
                </c:pt>
                <c:pt idx="31">
                  <c:v>-0.69581305310795494</c:v>
                </c:pt>
                <c:pt idx="32">
                  <c:v>-0.79576785896882551</c:v>
                </c:pt>
                <c:pt idx="33">
                  <c:v>-0.89513940968449368</c:v>
                </c:pt>
                <c:pt idx="34">
                  <c:v>-0.99293481756807667</c:v>
                </c:pt>
                <c:pt idx="35">
                  <c:v>-1.0881769432308652</c:v>
                </c:pt>
                <c:pt idx="36">
                  <c:v>-1.179914158836098</c:v>
                </c:pt>
                <c:pt idx="37">
                  <c:v>-1.2672298564497388</c:v>
                </c:pt>
                <c:pt idx="38">
                  <c:v>-1.3492516064839644</c:v>
                </c:pt>
                <c:pt idx="39">
                  <c:v>-1.4251598747252192</c:v>
                </c:pt>
                <c:pt idx="40">
                  <c:v>-1.4941962108491738</c:v>
                </c:pt>
                <c:pt idx="41">
                  <c:v>-1.5556708266056556</c:v>
                </c:pt>
                <c:pt idx="42">
                  <c:v>-1.6089694879548335</c:v>
                </c:pt>
                <c:pt idx="43">
                  <c:v>-1.6535596522907003</c:v>
                </c:pt>
                <c:pt idx="44">
                  <c:v>-1.6889957894307615</c:v>
                </c:pt>
                <c:pt idx="45">
                  <c:v>-1.7149238332063423</c:v>
                </c:pt>
                <c:pt idx="46">
                  <c:v>-1.7310847191747099</c:v>
                </c:pt>
                <c:pt idx="47">
                  <c:v>-1.7373169731053464</c:v>
                </c:pt>
                <c:pt idx="48">
                  <c:v>-1.733558324377086</c:v>
                </c:pt>
                <c:pt idx="49">
                  <c:v>-1.7198463281655778</c:v>
                </c:pt>
                <c:pt idx="50">
                  <c:v>-1.6963179902043839</c:v>
                </c:pt>
                <c:pt idx="51">
                  <c:v>-1.6632083978689778</c:v>
                </c:pt>
                <c:pt idx="52">
                  <c:v>-1.6208483712613986</c:v>
                </c:pt>
                <c:pt idx="53">
                  <c:v>-1.5696611577651467</c:v>
                </c:pt>
                <c:pt idx="54">
                  <c:v>-1.5101582030972325</c:v>
                </c:pt>
                <c:pt idx="55">
                  <c:v>-1.4429340411116374</c:v>
                </c:pt>
                <c:pt idx="56">
                  <c:v>-1.3686603534135671</c:v>
                </c:pt>
                <c:pt idx="57">
                  <c:v>-1.2880792581388829</c:v>
                </c:pt>
                <c:pt idx="58">
                  <c:v>-1.2019958949550027</c:v>
                </c:pt>
                <c:pt idx="59">
                  <c:v>-1.1112703803714814</c:v>
                </c:pt>
                <c:pt idx="60">
                  <c:v>-1.0168092137401712</c:v>
                </c:pt>
                <c:pt idx="61">
                  <c:v>-0.91955621981334135</c:v>
                </c:pt>
                <c:pt idx="62">
                  <c:v>-0.82048311835874188</c:v>
                </c:pt>
                <c:pt idx="63">
                  <c:v>-0.72057981505689572</c:v>
                </c:pt>
                <c:pt idx="64">
                  <c:v>-0.62084451069075186</c:v>
                </c:pt>
                <c:pt idx="65">
                  <c:v>-0.52227372745342993</c:v>
                </c:pt>
                <c:pt idx="66">
                  <c:v>-0.42585235202786759</c:v>
                </c:pt>
                <c:pt idx="67">
                  <c:v>-0.33254379492464714</c:v>
                </c:pt>
                <c:pt idx="68">
                  <c:v>-0.24328036440263728</c:v>
                </c:pt>
                <c:pt idx="69">
                  <c:v>-0.15895395115304534</c:v>
                </c:pt>
                <c:pt idx="70">
                  <c:v>-8.0407116822456381E-2</c:v>
                </c:pt>
                <c:pt idx="71">
                  <c:v>-8.4246754153695091E-3</c:v>
                </c:pt>
                <c:pt idx="72">
                  <c:v>5.6274148307907668E-2</c:v>
                </c:pt>
                <c:pt idx="73">
                  <c:v>0.11304290508731896</c:v>
                </c:pt>
                <c:pt idx="74">
                  <c:v>0.16131438027038147</c:v>
                </c:pt>
                <c:pt idx="75">
                  <c:v>0.20060626123349345</c:v>
                </c:pt>
                <c:pt idx="76">
                  <c:v>0.23052595649024088</c:v>
                </c:pt>
                <c:pt idx="77">
                  <c:v>0.25077451833575493</c:v>
                </c:pt>
                <c:pt idx="78">
                  <c:v>0.26114962983335954</c:v>
                </c:pt>
                <c:pt idx="79">
                  <c:v>0.26154762629852657</c:v>
                </c:pt>
                <c:pt idx="80">
                  <c:v>0.25196453108213634</c:v>
                </c:pt>
                <c:pt idx="81">
                  <c:v>0.23249609530384086</c:v>
                </c:pt>
                <c:pt idx="82">
                  <c:v>0.20333684113852768</c:v>
                </c:pt>
                <c:pt idx="83">
                  <c:v>0.16477811821504784</c:v>
                </c:pt>
                <c:pt idx="84">
                  <c:v>0.11720519254703499</c:v>
                </c:pt>
                <c:pt idx="85">
                  <c:v>6.1093397082244816E-2</c:v>
                </c:pt>
                <c:pt idx="86">
                  <c:v>-2.9966176671321065E-3</c:v>
                </c:pt>
                <c:pt idx="87">
                  <c:v>-7.4424485459062106E-2</c:v>
                </c:pt>
                <c:pt idx="88">
                  <c:v>-0.15247652264948375</c:v>
                </c:pt>
                <c:pt idx="89">
                  <c:v>-0.23637285908336081</c:v>
                </c:pt>
                <c:pt idx="90">
                  <c:v>-0.32527523029948885</c:v>
                </c:pt>
                <c:pt idx="91">
                  <c:v>-0.41829535319189332</c:v>
                </c:pt>
                <c:pt idx="92">
                  <c:v>-0.51450380144099783</c:v>
                </c:pt>
                <c:pt idx="93">
                  <c:v>-0.61293929203418374</c:v>
                </c:pt>
                <c:pt idx="94">
                  <c:v>-0.71261829008788768</c:v>
                </c:pt>
                <c:pt idx="95">
                  <c:v>-0.81254483600305472</c:v>
                </c:pt>
                <c:pt idx="96">
                  <c:v>-0.91172049676422506</c:v>
                </c:pt>
                <c:pt idx="97">
                  <c:v>-1.009154341952188</c:v>
                </c:pt>
                <c:pt idx="98">
                  <c:v>-1.1038728447931738</c:v>
                </c:pt>
                <c:pt idx="99">
                  <c:v>-1.1949296093165667</c:v>
                </c:pt>
                <c:pt idx="100">
                  <c:v>-1.2814148264306153</c:v>
                </c:pt>
                <c:pt idx="101">
                  <c:v>-1.3624643644341274</c:v>
                </c:pt>
                <c:pt idx="102">
                  <c:v>-1.4372684031347878</c:v>
                </c:pt>
                <c:pt idx="103">
                  <c:v>-1.5050795253048279</c:v>
                </c:pt>
                <c:pt idx="104">
                  <c:v>-1.5652201846268992</c:v>
                </c:pt>
                <c:pt idx="105">
                  <c:v>-1.6170894755129155</c:v>
                </c:pt>
                <c:pt idx="106">
                  <c:v>-1.6601691371540519</c:v>
                </c:pt>
                <c:pt idx="107">
                  <c:v>-1.6940287318114333</c:v>
                </c:pt>
                <c:pt idx="108">
                  <c:v>-1.718329945607737</c:v>
                </c:pt>
                <c:pt idx="109">
                  <c:v>-1.7328299688476227</c:v>
                </c:pt>
                <c:pt idx="110">
                  <c:v>-1.7373839220919489</c:v>
                </c:pt>
                <c:pt idx="111">
                  <c:v>-1.7319463037452345</c:v>
                </c:pt>
                <c:pt idx="112">
                  <c:v>-1.7165714446925628</c:v>
                </c:pt>
                <c:pt idx="113">
                  <c:v>-1.6914129654433343</c:v>
                </c:pt>
                <c:pt idx="114">
                  <c:v>-1.6567222412059213</c:v>
                </c:pt>
                <c:pt idx="115">
                  <c:v>-1.6128458902296741</c:v>
                </c:pt>
                <c:pt idx="116">
                  <c:v>-1.5602223105099542</c:v>
                </c:pt>
                <c:pt idx="117">
                  <c:v>-1.4993772994602788</c:v>
                </c:pt>
                <c:pt idx="118">
                  <c:v>-1.4309188003183677</c:v>
                </c:pt>
                <c:pt idx="119">
                  <c:v>-1.3555308277782787</c:v>
                </c:pt>
                <c:pt idx="120">
                  <c:v>-1.2739666335416804</c:v>
                </c:pt>
                <c:pt idx="121">
                  <c:v>-1.1870411800758469</c:v>
                </c:pt>
                <c:pt idx="122">
                  <c:v>-1.095622997778074</c:v>
                </c:pt>
                <c:pt idx="123">
                  <c:v>-1.0006255069070464</c:v>
                </c:pt>
                <c:pt idx="124">
                  <c:v>-0.90299789098955485</c:v>
                </c:pt>
                <c:pt idx="125">
                  <c:v>-0.80371561289244609</c:v>
                </c:pt>
                <c:pt idx="126">
                  <c:v>-0.70377066832010871</c:v>
                </c:pt>
                <c:pt idx="127">
                  <c:v>-0.60416167412130317</c:v>
                </c:pt>
                <c:pt idx="128">
                  <c:v>-0.5058838904397065</c:v>
                </c:pt>
                <c:pt idx="129">
                  <c:v>-0.40991927640355241</c:v>
                </c:pt>
                <c:pt idx="130">
                  <c:v>-0.31722667871460453</c:v>
                </c:pt>
                <c:pt idx="131">
                  <c:v>-0.22873225116887175</c:v>
                </c:pt>
                <c:pt idx="132">
                  <c:v>-0.14532020083402242</c:v>
                </c:pt>
                <c:pt idx="133">
                  <c:v>-6.7823953344643084E-2</c:v>
                </c:pt>
                <c:pt idx="134">
                  <c:v>2.9821744112031867E-3</c:v>
                </c:pt>
                <c:pt idx="135">
                  <c:v>6.6390711010375525E-2</c:v>
                </c:pt>
                <c:pt idx="136">
                  <c:v>0.12176809931525034</c:v>
                </c:pt>
                <c:pt idx="137">
                  <c:v>0.1685610267672164</c:v>
                </c:pt>
                <c:pt idx="138">
                  <c:v>0.20630195390285933</c:v>
                </c:pt>
                <c:pt idx="139">
                  <c:v>0.23461378585373049</c:v>
                </c:pt>
                <c:pt idx="140">
                  <c:v>0.25321364015362491</c:v>
                </c:pt>
                <c:pt idx="141">
                  <c:v>0.26191567320667219</c:v>
                </c:pt>
                <c:pt idx="142">
                  <c:v>0.26063293717511626</c:v>
                </c:pt>
                <c:pt idx="143">
                  <c:v>0.24937824873336789</c:v>
                </c:pt>
                <c:pt idx="144">
                  <c:v>0.22826406100803198</c:v>
                </c:pt>
                <c:pt idx="145">
                  <c:v>0.19750133998343755</c:v>
                </c:pt>
                <c:pt idx="146">
                  <c:v>0.15739745659925874</c:v>
                </c:pt>
                <c:pt idx="147">
                  <c:v>0.10835311560168881</c:v>
                </c:pt>
                <c:pt idx="148">
                  <c:v>5.0858351834070836E-2</c:v>
                </c:pt>
                <c:pt idx="149">
                  <c:v>-1.4512366029269419E-2</c:v>
                </c:pt>
                <c:pt idx="150">
                  <c:v>-8.7105875384128617E-2</c:v>
                </c:pt>
                <c:pt idx="151">
                  <c:v>-0.16619684588125683</c:v>
                </c:pt>
                <c:pt idx="152">
                  <c:v>-0.25099502668744578</c:v>
                </c:pt>
                <c:pt idx="153">
                  <c:v>-0.34065314241063338</c:v>
                </c:pt>
                <c:pt idx="154">
                  <c:v>-0.43427535879554319</c:v>
                </c:pt>
                <c:pt idx="155">
                  <c:v>-0.53092623360344882</c:v>
                </c:pt>
                <c:pt idx="156">
                  <c:v>-0.62964006324180133</c:v>
                </c:pt>
                <c:pt idx="157">
                  <c:v>-0.72943053175530814</c:v>
                </c:pt>
                <c:pt idx="158">
                  <c:v>-0.82930056576892708</c:v>
                </c:pt>
                <c:pt idx="159">
                  <c:v>-0.92825229691543476</c:v>
                </c:pt>
                <c:pt idx="160">
                  <c:v>-1.0252970322063106</c:v>
                </c:pt>
                <c:pt idx="161">
                  <c:v>-1.1194651327252545</c:v>
                </c:pt>
                <c:pt idx="162">
                  <c:v>-1.2098157019397116</c:v>
                </c:pt>
                <c:pt idx="163">
                  <c:v>-1.2954459868280248</c:v>
                </c:pt>
                <c:pt idx="164">
                  <c:v>-1.3755003978891929</c:v>
                </c:pt>
                <c:pt idx="165">
                  <c:v>-1.4491790579103685</c:v>
                </c:pt>
                <c:pt idx="166">
                  <c:v>-1.5157457940755439</c:v>
                </c:pt>
                <c:pt idx="167">
                  <c:v>-1.5745354935609921</c:v>
                </c:pt>
                <c:pt idx="168">
                  <c:v>-1.62496074912275</c:v>
                </c:pt>
                <c:pt idx="169">
                  <c:v>-1.6665177282756138</c:v>
                </c:pt>
                <c:pt idx="170">
                  <c:v>-1.6987912074208023</c:v>
                </c:pt>
                <c:pt idx="171">
                  <c:v>-1.7214587206228888</c:v>
                </c:pt>
                <c:pt idx="172">
                  <c:v>-1.7342937815828416</c:v>
                </c:pt>
                <c:pt idx="173">
                  <c:v>-1.7371681466142566</c:v>
                </c:pt>
                <c:pt idx="174">
                  <c:v>-1.7300530960118787</c:v>
                </c:pt>
                <c:pt idx="175">
                  <c:v>-1.7130197210094029</c:v>
                </c:pt>
                <c:pt idx="176">
                  <c:v>-1.6862382134593694</c:v>
                </c:pt>
                <c:pt idx="177">
                  <c:v>-1.6499761653324301</c:v>
                </c:pt>
                <c:pt idx="178">
                  <c:v>-1.6045958950268266</c:v>
                </c:pt>
                <c:pt idx="179">
                  <c:v>-1.550550827202734</c:v>
                </c:pt>
                <c:pt idx="180">
                  <c:v>-1.4883809623129216</c:v>
                </c:pt>
                <c:pt idx="181">
                  <c:v>-1.4187074810967455</c:v>
                </c:pt>
                <c:pt idx="182">
                  <c:v>-1.3422265379475296</c:v>
                </c:pt>
                <c:pt idx="183">
                  <c:v>-1.259702305167977</c:v>
                </c:pt>
                <c:pt idx="184">
                  <c:v>-1.1719593376131421</c:v>
                </c:pt>
                <c:pt idx="185">
                  <c:v>-1.0798743340108579</c:v>
                </c:pt>
                <c:pt idx="186">
                  <c:v>-0.98436737727786627</c:v>
                </c:pt>
                <c:pt idx="187">
                  <c:v>-0.88639274135544421</c:v>
                </c:pt>
                <c:pt idx="188">
                  <c:v>-0.78692935641961281</c:v>
                </c:pt>
                <c:pt idx="189">
                  <c:v>-0.68697102773443419</c:v>
                </c:pt>
                <c:pt idx="190">
                  <c:v>-0.58751650587829307</c:v>
                </c:pt>
                <c:pt idx="191">
                  <c:v>-0.48955950755828559</c:v>
                </c:pt>
                <c:pt idx="192">
                  <c:v>-0.39407878672135005</c:v>
                </c:pt>
                <c:pt idx="193">
                  <c:v>-0.30202835516835225</c:v>
                </c:pt>
                <c:pt idx="194">
                  <c:v>-0.21432795038354902</c:v>
                </c:pt>
                <c:pt idx="195">
                  <c:v>-0.13185384582164439</c:v>
                </c:pt>
                <c:pt idx="196">
                  <c:v>-5.5430095473109842E-2</c:v>
                </c:pt>
                <c:pt idx="197">
                  <c:v>1.4179699810902835E-2</c:v>
                </c:pt>
                <c:pt idx="198">
                  <c:v>7.6280021965859923E-2</c:v>
                </c:pt>
                <c:pt idx="199">
                  <c:v>0.13025038510042186</c:v>
                </c:pt>
                <c:pt idx="200">
                  <c:v>0.17555153518638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E030-4337-B67C-4B27EF4AB498}"/>
            </c:ext>
          </c:extLst>
        </c:ser>
        <c:ser>
          <c:idx val="25"/>
          <c:order val="25"/>
          <c:tx>
            <c:v>2.5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15:$GT$115</c:f>
              <c:numCache>
                <c:formatCode>General</c:formatCode>
                <c:ptCount val="201"/>
                <c:pt idx="0">
                  <c:v>-0.8011436155469337</c:v>
                </c:pt>
                <c:pt idx="1">
                  <c:v>-0.7013101989001056</c:v>
                </c:pt>
                <c:pt idx="2">
                  <c:v>-0.60247428475187248</c:v>
                </c:pt>
                <c:pt idx="3">
                  <c:v>-0.50562340888559421</c:v>
                </c:pt>
                <c:pt idx="4">
                  <c:v>-0.41172527323828317</c:v>
                </c:pt>
                <c:pt idx="5">
                  <c:v>-0.32171807694273069</c:v>
                </c:pt>
                <c:pt idx="6">
                  <c:v>-0.23650114215189832</c:v>
                </c:pt>
                <c:pt idx="7">
                  <c:v>-0.15692592830924268</c:v>
                </c:pt>
                <c:pt idx="8">
                  <c:v>-8.3787524647410905E-2</c:v>
                </c:pt>
                <c:pt idx="9">
                  <c:v>-1.7816705919450282E-2</c:v>
                </c:pt>
                <c:pt idx="10">
                  <c:v>4.0327369260962809E-2</c:v>
                </c:pt>
                <c:pt idx="11">
                  <c:v>9.006374451450172E-2</c:v>
                </c:pt>
                <c:pt idx="12">
                  <c:v>0.13089547042029259</c:v>
                </c:pt>
                <c:pt idx="13">
                  <c:v>0.16241456987025926</c:v>
                </c:pt>
                <c:pt idx="14">
                  <c:v>0.18430611444152645</c:v>
                </c:pt>
                <c:pt idx="15">
                  <c:v>0.19635137105712075</c:v>
                </c:pt>
                <c:pt idx="16">
                  <c:v>0.19842998749457141</c:v>
                </c:pt>
                <c:pt idx="17">
                  <c:v>0.19052119490553487</c:v>
                </c:pt>
                <c:pt idx="18">
                  <c:v>0.17270401533126145</c:v>
                </c:pt>
                <c:pt idx="19">
                  <c:v>0.14515647214048077</c:v>
                </c:pt>
                <c:pt idx="20">
                  <c:v>0.10815381127874801</c:v>
                </c:pt>
                <c:pt idx="21">
                  <c:v>6.2065751101940014E-2</c:v>
                </c:pt>
                <c:pt idx="22">
                  <c:v>7.3527882726563965E-3</c:v>
                </c:pt>
                <c:pt idx="23">
                  <c:v>-5.543840337021344E-2</c:v>
                </c:pt>
                <c:pt idx="24">
                  <c:v>-0.12568043499578274</c:v>
                </c:pt>
                <c:pt idx="25">
                  <c:v>-0.20267147144297715</c:v>
                </c:pt>
                <c:pt idx="26">
                  <c:v>-0.28564224372546954</c:v>
                </c:pt>
                <c:pt idx="27">
                  <c:v>-0.37376373531310392</c:v>
                </c:pt>
                <c:pt idx="28">
                  <c:v>-0.46615546539102859</c:v>
                </c:pt>
                <c:pt idx="29">
                  <c:v>-0.56189428633295124</c:v>
                </c:pt>
                <c:pt idx="30">
                  <c:v>-0.66002360748706645</c:v>
                </c:pt>
                <c:pt idx="31">
                  <c:v>-0.75956295311364319</c:v>
                </c:pt>
                <c:pt idx="32">
                  <c:v>-0.85951775897451377</c:v>
                </c:pt>
                <c:pt idx="33">
                  <c:v>-0.95888930969018193</c:v>
                </c:pt>
                <c:pt idx="34">
                  <c:v>-1.056684717573765</c:v>
                </c:pt>
                <c:pt idx="35">
                  <c:v>-1.1519268432365535</c:v>
                </c:pt>
                <c:pt idx="36">
                  <c:v>-1.2436640588417862</c:v>
                </c:pt>
                <c:pt idx="37">
                  <c:v>-1.3309797564554271</c:v>
                </c:pt>
                <c:pt idx="38">
                  <c:v>-1.4130015064896526</c:v>
                </c:pt>
                <c:pt idx="39">
                  <c:v>-1.4889097747309075</c:v>
                </c:pt>
                <c:pt idx="40">
                  <c:v>-1.557946110854862</c:v>
                </c:pt>
                <c:pt idx="41">
                  <c:v>-1.6194207266113438</c:v>
                </c:pt>
                <c:pt idx="42">
                  <c:v>-1.6727193879605218</c:v>
                </c:pt>
                <c:pt idx="43">
                  <c:v>-1.7173095522963886</c:v>
                </c:pt>
                <c:pt idx="44">
                  <c:v>-1.7527456894364497</c:v>
                </c:pt>
                <c:pt idx="45">
                  <c:v>-1.7786737332120306</c:v>
                </c:pt>
                <c:pt idx="46">
                  <c:v>-1.7948346191803981</c:v>
                </c:pt>
                <c:pt idx="47">
                  <c:v>-1.8010668731110346</c:v>
                </c:pt>
                <c:pt idx="48">
                  <c:v>-1.7973082243827743</c:v>
                </c:pt>
                <c:pt idx="49">
                  <c:v>-1.7835962281712661</c:v>
                </c:pt>
                <c:pt idx="50">
                  <c:v>-1.7600678902100722</c:v>
                </c:pt>
                <c:pt idx="51">
                  <c:v>-1.726958297874666</c:v>
                </c:pt>
                <c:pt idx="52">
                  <c:v>-1.6845982712670868</c:v>
                </c:pt>
                <c:pt idx="53">
                  <c:v>-1.633411057770835</c:v>
                </c:pt>
                <c:pt idx="54">
                  <c:v>-1.5739081031029207</c:v>
                </c:pt>
                <c:pt idx="55">
                  <c:v>-1.5066839411173256</c:v>
                </c:pt>
                <c:pt idx="56">
                  <c:v>-1.4324102534192553</c:v>
                </c:pt>
                <c:pt idx="57">
                  <c:v>-1.3518291581445712</c:v>
                </c:pt>
                <c:pt idx="58">
                  <c:v>-1.265745794960691</c:v>
                </c:pt>
                <c:pt idx="59">
                  <c:v>-1.1750202803771697</c:v>
                </c:pt>
                <c:pt idx="60">
                  <c:v>-1.0805591137458594</c:v>
                </c:pt>
                <c:pt idx="61">
                  <c:v>-0.9833061198190296</c:v>
                </c:pt>
                <c:pt idx="62">
                  <c:v>-0.88423301836443013</c:v>
                </c:pt>
                <c:pt idx="63">
                  <c:v>-0.78432971506258398</c:v>
                </c:pt>
                <c:pt idx="64">
                  <c:v>-0.68459441069644011</c:v>
                </c:pt>
                <c:pt idx="65">
                  <c:v>-0.58602362745911818</c:v>
                </c:pt>
                <c:pt idx="66">
                  <c:v>-0.48960225203355584</c:v>
                </c:pt>
                <c:pt idx="67">
                  <c:v>-0.39629369493033539</c:v>
                </c:pt>
                <c:pt idx="68">
                  <c:v>-0.30703026440832554</c:v>
                </c:pt>
                <c:pt idx="69">
                  <c:v>-0.22270385115873359</c:v>
                </c:pt>
                <c:pt idx="70">
                  <c:v>-0.14415701682814464</c:v>
                </c:pt>
                <c:pt idx="71">
                  <c:v>-7.2174575421057763E-2</c:v>
                </c:pt>
                <c:pt idx="72">
                  <c:v>-7.475751697780586E-3</c:v>
                </c:pt>
                <c:pt idx="73">
                  <c:v>4.9293005081630703E-2</c:v>
                </c:pt>
                <c:pt idx="74">
                  <c:v>9.7564480264693221E-2</c:v>
                </c:pt>
                <c:pt idx="75">
                  <c:v>0.1368563612278052</c:v>
                </c:pt>
                <c:pt idx="76">
                  <c:v>0.16677605648455263</c:v>
                </c:pt>
                <c:pt idx="77">
                  <c:v>0.18702461833006667</c:v>
                </c:pt>
                <c:pt idx="78">
                  <c:v>0.19739972982767129</c:v>
                </c:pt>
                <c:pt idx="79">
                  <c:v>0.19779772629283832</c:v>
                </c:pt>
                <c:pt idx="80">
                  <c:v>0.18821463107644809</c:v>
                </c:pt>
                <c:pt idx="81">
                  <c:v>0.1687461952981526</c:v>
                </c:pt>
                <c:pt idx="82">
                  <c:v>0.13958694113283943</c:v>
                </c:pt>
                <c:pt idx="83">
                  <c:v>0.10102821820935959</c:v>
                </c:pt>
                <c:pt idx="84">
                  <c:v>5.3455292541346733E-2</c:v>
                </c:pt>
                <c:pt idx="85">
                  <c:v>-2.6565029234434379E-3</c:v>
                </c:pt>
                <c:pt idx="86">
                  <c:v>-6.674651767282036E-2</c:v>
                </c:pt>
                <c:pt idx="87">
                  <c:v>-0.13817438546475036</c:v>
                </c:pt>
                <c:pt idx="88">
                  <c:v>-0.216226422655172</c:v>
                </c:pt>
                <c:pt idx="89">
                  <c:v>-0.30012275908904906</c:v>
                </c:pt>
                <c:pt idx="90">
                  <c:v>-0.3890251303051771</c:v>
                </c:pt>
                <c:pt idx="91">
                  <c:v>-0.48204525319758157</c:v>
                </c:pt>
                <c:pt idx="92">
                  <c:v>-0.57825370144668609</c:v>
                </c:pt>
                <c:pt idx="93">
                  <c:v>-0.67668919203987199</c:v>
                </c:pt>
                <c:pt idx="94">
                  <c:v>-0.77636819009357594</c:v>
                </c:pt>
                <c:pt idx="95">
                  <c:v>-0.87629473600874297</c:v>
                </c:pt>
                <c:pt idx="96">
                  <c:v>-0.97547039676991332</c:v>
                </c:pt>
                <c:pt idx="97">
                  <c:v>-1.0729042419578763</c:v>
                </c:pt>
                <c:pt idx="98">
                  <c:v>-1.1676227447988621</c:v>
                </c:pt>
                <c:pt idx="99">
                  <c:v>-1.2586795093222549</c:v>
                </c:pt>
                <c:pt idx="100">
                  <c:v>-1.3451647264363036</c:v>
                </c:pt>
                <c:pt idx="101">
                  <c:v>-1.4262142644398157</c:v>
                </c:pt>
                <c:pt idx="102">
                  <c:v>-1.501018303140476</c:v>
                </c:pt>
                <c:pt idx="103">
                  <c:v>-1.5688294253105162</c:v>
                </c:pt>
                <c:pt idx="104">
                  <c:v>-1.6289700846325874</c:v>
                </c:pt>
                <c:pt idx="105">
                  <c:v>-1.6808393755186037</c:v>
                </c:pt>
                <c:pt idx="106">
                  <c:v>-1.7239190371597402</c:v>
                </c:pt>
                <c:pt idx="107">
                  <c:v>-1.7577786318171216</c:v>
                </c:pt>
                <c:pt idx="108">
                  <c:v>-1.7820798456134253</c:v>
                </c:pt>
                <c:pt idx="109">
                  <c:v>-1.796579868853311</c:v>
                </c:pt>
                <c:pt idx="110">
                  <c:v>-1.8011338220976372</c:v>
                </c:pt>
                <c:pt idx="111">
                  <c:v>-1.7956962037509228</c:v>
                </c:pt>
                <c:pt idx="112">
                  <c:v>-1.7803213446982511</c:v>
                </c:pt>
                <c:pt idx="113">
                  <c:v>-1.7551628654490226</c:v>
                </c:pt>
                <c:pt idx="114">
                  <c:v>-1.7204721412116095</c:v>
                </c:pt>
                <c:pt idx="115">
                  <c:v>-1.6765957902353623</c:v>
                </c:pt>
                <c:pt idx="116">
                  <c:v>-1.6239722105156424</c:v>
                </c:pt>
                <c:pt idx="117">
                  <c:v>-1.563127199465967</c:v>
                </c:pt>
                <c:pt idx="118">
                  <c:v>-1.494668700324056</c:v>
                </c:pt>
                <c:pt idx="119">
                  <c:v>-1.419280727783967</c:v>
                </c:pt>
                <c:pt idx="120">
                  <c:v>-1.3377165335473686</c:v>
                </c:pt>
                <c:pt idx="121">
                  <c:v>-1.2507910800815352</c:v>
                </c:pt>
                <c:pt idx="122">
                  <c:v>-1.1593728977837623</c:v>
                </c:pt>
                <c:pt idx="123">
                  <c:v>-1.0643754069127347</c:v>
                </c:pt>
                <c:pt idx="124">
                  <c:v>-0.96674779099524311</c:v>
                </c:pt>
                <c:pt idx="125">
                  <c:v>-0.86746551289813434</c:v>
                </c:pt>
                <c:pt idx="126">
                  <c:v>-0.76752056832579696</c:v>
                </c:pt>
                <c:pt idx="127">
                  <c:v>-0.66791157412699143</c:v>
                </c:pt>
                <c:pt idx="128">
                  <c:v>-0.56963379044539475</c:v>
                </c:pt>
                <c:pt idx="129">
                  <c:v>-0.47366917640924067</c:v>
                </c:pt>
                <c:pt idx="130">
                  <c:v>-0.38097657872029278</c:v>
                </c:pt>
                <c:pt idx="131">
                  <c:v>-0.29248215117456</c:v>
                </c:pt>
                <c:pt idx="132">
                  <c:v>-0.20907010083971067</c:v>
                </c:pt>
                <c:pt idx="133">
                  <c:v>-0.13157385335033134</c:v>
                </c:pt>
                <c:pt idx="134">
                  <c:v>-6.0767725594485067E-2</c:v>
                </c:pt>
                <c:pt idx="135">
                  <c:v>2.6408110046872713E-3</c:v>
                </c:pt>
                <c:pt idx="136">
                  <c:v>5.8018199309562091E-2</c:v>
                </c:pt>
                <c:pt idx="137">
                  <c:v>0.10481112676152815</c:v>
                </c:pt>
                <c:pt idx="138">
                  <c:v>0.14255205389717107</c:v>
                </c:pt>
                <c:pt idx="139">
                  <c:v>0.17086388584804224</c:v>
                </c:pt>
                <c:pt idx="140">
                  <c:v>0.18946374014793665</c:v>
                </c:pt>
                <c:pt idx="141">
                  <c:v>0.19816577320098394</c:v>
                </c:pt>
                <c:pt idx="142">
                  <c:v>0.19688303716942801</c:v>
                </c:pt>
                <c:pt idx="143">
                  <c:v>0.18562834872767964</c:v>
                </c:pt>
                <c:pt idx="144">
                  <c:v>0.16451416100234373</c:v>
                </c:pt>
                <c:pt idx="145">
                  <c:v>0.1337514399777493</c:v>
                </c:pt>
                <c:pt idx="146">
                  <c:v>9.3647556593570491E-2</c:v>
                </c:pt>
                <c:pt idx="147">
                  <c:v>4.4603215596000556E-2</c:v>
                </c:pt>
                <c:pt idx="148">
                  <c:v>-1.2891548171617417E-2</c:v>
                </c:pt>
                <c:pt idx="149">
                  <c:v>-7.8262266034957673E-2</c:v>
                </c:pt>
                <c:pt idx="150">
                  <c:v>-0.15085577538981687</c:v>
                </c:pt>
                <c:pt idx="151">
                  <c:v>-0.22994674588694508</c:v>
                </c:pt>
                <c:pt idx="152">
                  <c:v>-0.31474492669313403</c:v>
                </c:pt>
                <c:pt idx="153">
                  <c:v>-0.40440304241632163</c:v>
                </c:pt>
                <c:pt idx="154">
                  <c:v>-0.49802525880123144</c:v>
                </c:pt>
                <c:pt idx="155">
                  <c:v>-0.59467613360913707</c:v>
                </c:pt>
                <c:pt idx="156">
                  <c:v>-0.69338996324748958</c:v>
                </c:pt>
                <c:pt idx="157">
                  <c:v>-0.7931804317609964</c:v>
                </c:pt>
                <c:pt idx="158">
                  <c:v>-0.89305046577461533</c:v>
                </c:pt>
                <c:pt idx="159">
                  <c:v>-0.99200219692112301</c:v>
                </c:pt>
                <c:pt idx="160">
                  <c:v>-1.0890469322119989</c:v>
                </c:pt>
                <c:pt idx="161">
                  <c:v>-1.1832150327309428</c:v>
                </c:pt>
                <c:pt idx="162">
                  <c:v>-1.2735656019453998</c:v>
                </c:pt>
                <c:pt idx="163">
                  <c:v>-1.3591958868337131</c:v>
                </c:pt>
                <c:pt idx="164">
                  <c:v>-1.4392502978948811</c:v>
                </c:pt>
                <c:pt idx="165">
                  <c:v>-1.5129289579160567</c:v>
                </c:pt>
                <c:pt idx="166">
                  <c:v>-1.5794956940812321</c:v>
                </c:pt>
                <c:pt idx="167">
                  <c:v>-1.6382853935666803</c:v>
                </c:pt>
                <c:pt idx="168">
                  <c:v>-1.6887106491284383</c:v>
                </c:pt>
                <c:pt idx="169">
                  <c:v>-1.7302676282813021</c:v>
                </c:pt>
                <c:pt idx="170">
                  <c:v>-1.7625411074264905</c:v>
                </c:pt>
                <c:pt idx="171">
                  <c:v>-1.7852086206285771</c:v>
                </c:pt>
                <c:pt idx="172">
                  <c:v>-1.7980436815885299</c:v>
                </c:pt>
                <c:pt idx="173">
                  <c:v>-1.8009180466199448</c:v>
                </c:pt>
                <c:pt idx="174">
                  <c:v>-1.793802996017567</c:v>
                </c:pt>
                <c:pt idx="175">
                  <c:v>-1.7767696210150912</c:v>
                </c:pt>
                <c:pt idx="176">
                  <c:v>-1.7499881134650577</c:v>
                </c:pt>
                <c:pt idx="177">
                  <c:v>-1.7137260653381183</c:v>
                </c:pt>
                <c:pt idx="178">
                  <c:v>-1.6683457950325149</c:v>
                </c:pt>
                <c:pt idx="179">
                  <c:v>-1.6143007272084222</c:v>
                </c:pt>
                <c:pt idx="180">
                  <c:v>-1.5521308623186099</c:v>
                </c:pt>
                <c:pt idx="181">
                  <c:v>-1.4824573811024337</c:v>
                </c:pt>
                <c:pt idx="182">
                  <c:v>-1.4059764379532178</c:v>
                </c:pt>
                <c:pt idx="183">
                  <c:v>-1.3234522051736652</c:v>
                </c:pt>
                <c:pt idx="184">
                  <c:v>-1.2357092376188303</c:v>
                </c:pt>
                <c:pt idx="185">
                  <c:v>-1.1436242340165461</c:v>
                </c:pt>
                <c:pt idx="186">
                  <c:v>-1.0481172772835545</c:v>
                </c:pt>
                <c:pt idx="187">
                  <c:v>-0.95014264136113247</c:v>
                </c:pt>
                <c:pt idx="188">
                  <c:v>-0.85067925642530107</c:v>
                </c:pt>
                <c:pt idx="189">
                  <c:v>-0.75072092774012245</c:v>
                </c:pt>
                <c:pt idx="190">
                  <c:v>-0.65126640588398133</c:v>
                </c:pt>
                <c:pt idx="191">
                  <c:v>-0.55330940756397384</c:v>
                </c:pt>
                <c:pt idx="192">
                  <c:v>-0.4578286867270383</c:v>
                </c:pt>
                <c:pt idx="193">
                  <c:v>-0.3657782551740405</c:v>
                </c:pt>
                <c:pt idx="194">
                  <c:v>-0.27807785038923727</c:v>
                </c:pt>
                <c:pt idx="195">
                  <c:v>-0.19560374582733264</c:v>
                </c:pt>
                <c:pt idx="196">
                  <c:v>-0.1191799954787981</c:v>
                </c:pt>
                <c:pt idx="197">
                  <c:v>-4.9570200194785419E-2</c:v>
                </c:pt>
                <c:pt idx="198">
                  <c:v>1.253012196017167E-2</c:v>
                </c:pt>
                <c:pt idx="199">
                  <c:v>6.6500485094733608E-2</c:v>
                </c:pt>
                <c:pt idx="200">
                  <c:v>0.11180163518069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E030-4337-B67C-4B27EF4AB498}"/>
            </c:ext>
          </c:extLst>
        </c:ser>
        <c:ser>
          <c:idx val="26"/>
          <c:order val="26"/>
          <c:tx>
            <c:v>2.6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16:$GT$116</c:f>
              <c:numCache>
                <c:formatCode>General</c:formatCode>
                <c:ptCount val="201"/>
                <c:pt idx="0">
                  <c:v>-0.85688875336894732</c:v>
                </c:pt>
                <c:pt idx="1">
                  <c:v>-0.75705533672211911</c:v>
                </c:pt>
                <c:pt idx="2">
                  <c:v>-0.6582194225738861</c:v>
                </c:pt>
                <c:pt idx="3">
                  <c:v>-0.56136854670760772</c:v>
                </c:pt>
                <c:pt idx="4">
                  <c:v>-0.4674704110602968</c:v>
                </c:pt>
                <c:pt idx="5">
                  <c:v>-0.37746321476474431</c:v>
                </c:pt>
                <c:pt idx="6">
                  <c:v>-0.29224627997391195</c:v>
                </c:pt>
                <c:pt idx="7">
                  <c:v>-0.2126710661312563</c:v>
                </c:pt>
                <c:pt idx="8">
                  <c:v>-0.13953266246942453</c:v>
                </c:pt>
                <c:pt idx="9">
                  <c:v>-7.3561843741463906E-2</c:v>
                </c:pt>
                <c:pt idx="10">
                  <c:v>-1.5417768561050815E-2</c:v>
                </c:pt>
                <c:pt idx="11">
                  <c:v>3.4318606692488096E-2</c:v>
                </c:pt>
                <c:pt idx="12">
                  <c:v>7.5150332598278968E-2</c:v>
                </c:pt>
                <c:pt idx="13">
                  <c:v>0.10666943204824564</c:v>
                </c:pt>
                <c:pt idx="14">
                  <c:v>0.12856097661951282</c:v>
                </c:pt>
                <c:pt idx="15">
                  <c:v>0.14060623323510713</c:v>
                </c:pt>
                <c:pt idx="16">
                  <c:v>0.14268484967255779</c:v>
                </c:pt>
                <c:pt idx="17">
                  <c:v>0.13477605708352125</c:v>
                </c:pt>
                <c:pt idx="18">
                  <c:v>0.11695887750924783</c:v>
                </c:pt>
                <c:pt idx="19">
                  <c:v>8.9411334318467151E-2</c:v>
                </c:pt>
                <c:pt idx="20">
                  <c:v>5.2408673456734389E-2</c:v>
                </c:pt>
                <c:pt idx="21">
                  <c:v>6.3206132799263903E-3</c:v>
                </c:pt>
                <c:pt idx="22">
                  <c:v>-4.8392349549357228E-2</c:v>
                </c:pt>
                <c:pt idx="23">
                  <c:v>-0.11118354119222706</c:v>
                </c:pt>
                <c:pt idx="24">
                  <c:v>-0.18142557281779637</c:v>
                </c:pt>
                <c:pt idx="25">
                  <c:v>-0.25841660926499077</c:v>
                </c:pt>
                <c:pt idx="26">
                  <c:v>-0.34138738154748316</c:v>
                </c:pt>
                <c:pt idx="27">
                  <c:v>-0.42950887313511754</c:v>
                </c:pt>
                <c:pt idx="28">
                  <c:v>-0.52190060321304221</c:v>
                </c:pt>
                <c:pt idx="29">
                  <c:v>-0.61763942415496487</c:v>
                </c:pt>
                <c:pt idx="30">
                  <c:v>-0.71576874530908008</c:v>
                </c:pt>
                <c:pt idx="31">
                  <c:v>-0.81530809093565682</c:v>
                </c:pt>
                <c:pt idx="32">
                  <c:v>-0.91526289679652739</c:v>
                </c:pt>
                <c:pt idx="33">
                  <c:v>-1.0146344475121956</c:v>
                </c:pt>
                <c:pt idx="34">
                  <c:v>-1.1124298553957785</c:v>
                </c:pt>
                <c:pt idx="35">
                  <c:v>-1.2076719810585672</c:v>
                </c:pt>
                <c:pt idx="36">
                  <c:v>-1.2994091966637997</c:v>
                </c:pt>
                <c:pt idx="37">
                  <c:v>-1.3867248942774406</c:v>
                </c:pt>
                <c:pt idx="38">
                  <c:v>-1.4687466443116661</c:v>
                </c:pt>
                <c:pt idx="39">
                  <c:v>-1.5446549125529212</c:v>
                </c:pt>
                <c:pt idx="40">
                  <c:v>-1.6136912486768755</c:v>
                </c:pt>
                <c:pt idx="41">
                  <c:v>-1.6751658644333576</c:v>
                </c:pt>
                <c:pt idx="42">
                  <c:v>-1.7284645257825355</c:v>
                </c:pt>
                <c:pt idx="43">
                  <c:v>-1.7730546901184021</c:v>
                </c:pt>
                <c:pt idx="44">
                  <c:v>-1.8084908272584634</c:v>
                </c:pt>
                <c:pt idx="45">
                  <c:v>-1.8344188710340443</c:v>
                </c:pt>
                <c:pt idx="46">
                  <c:v>-1.8505797570024116</c:v>
                </c:pt>
                <c:pt idx="47">
                  <c:v>-1.8568120109330482</c:v>
                </c:pt>
                <c:pt idx="48">
                  <c:v>-1.853053362204788</c:v>
                </c:pt>
                <c:pt idx="49">
                  <c:v>-1.8393413659932798</c:v>
                </c:pt>
                <c:pt idx="50">
                  <c:v>-1.8158130280320859</c:v>
                </c:pt>
                <c:pt idx="51">
                  <c:v>-1.7827034356966798</c:v>
                </c:pt>
                <c:pt idx="52">
                  <c:v>-1.7403434090891006</c:v>
                </c:pt>
                <c:pt idx="53">
                  <c:v>-1.6891561955928487</c:v>
                </c:pt>
                <c:pt idx="54">
                  <c:v>-1.6296532409249345</c:v>
                </c:pt>
                <c:pt idx="55">
                  <c:v>-1.5624290789393394</c:v>
                </c:pt>
                <c:pt idx="56">
                  <c:v>-1.4881553912412691</c:v>
                </c:pt>
                <c:pt idx="57">
                  <c:v>-1.4075742959665849</c:v>
                </c:pt>
                <c:pt idx="58">
                  <c:v>-1.3214909327827047</c:v>
                </c:pt>
                <c:pt idx="59">
                  <c:v>-1.2307654181991834</c:v>
                </c:pt>
                <c:pt idx="60">
                  <c:v>-1.1363042515678732</c:v>
                </c:pt>
                <c:pt idx="61">
                  <c:v>-1.0390512576410431</c:v>
                </c:pt>
                <c:pt idx="62">
                  <c:v>-0.93997815618644376</c:v>
                </c:pt>
                <c:pt idx="63">
                  <c:v>-0.8400748528845976</c:v>
                </c:pt>
                <c:pt idx="64">
                  <c:v>-0.74033954851845363</c:v>
                </c:pt>
                <c:pt idx="65">
                  <c:v>-0.6417687652811318</c:v>
                </c:pt>
                <c:pt idx="66">
                  <c:v>-0.54534738985556941</c:v>
                </c:pt>
                <c:pt idx="67">
                  <c:v>-0.45203883275234902</c:v>
                </c:pt>
                <c:pt idx="68">
                  <c:v>-0.36277540223033916</c:v>
                </c:pt>
                <c:pt idx="69">
                  <c:v>-0.27844898898074721</c:v>
                </c:pt>
                <c:pt idx="70">
                  <c:v>-0.19990215465015826</c:v>
                </c:pt>
                <c:pt idx="71">
                  <c:v>-0.12791971324307139</c:v>
                </c:pt>
                <c:pt idx="72">
                  <c:v>-6.322088951979421E-2</c:v>
                </c:pt>
                <c:pt idx="73">
                  <c:v>-6.452132740382921E-3</c:v>
                </c:pt>
                <c:pt idx="74">
                  <c:v>4.1819342442679597E-2</c:v>
                </c:pt>
                <c:pt idx="75">
                  <c:v>8.1111223405791577E-2</c:v>
                </c:pt>
                <c:pt idx="76">
                  <c:v>0.111030918662539</c:v>
                </c:pt>
                <c:pt idx="77">
                  <c:v>0.13127948050805305</c:v>
                </c:pt>
                <c:pt idx="78">
                  <c:v>0.14165459200565766</c:v>
                </c:pt>
                <c:pt idx="79">
                  <c:v>0.14205258847082469</c:v>
                </c:pt>
                <c:pt idx="80">
                  <c:v>0.13246949325443447</c:v>
                </c:pt>
                <c:pt idx="81">
                  <c:v>0.11300105747613898</c:v>
                </c:pt>
                <c:pt idx="82">
                  <c:v>8.3841803310825802E-2</c:v>
                </c:pt>
                <c:pt idx="83">
                  <c:v>4.5283080387345964E-2</c:v>
                </c:pt>
                <c:pt idx="84">
                  <c:v>-2.2898452806668912E-3</c:v>
                </c:pt>
                <c:pt idx="85">
                  <c:v>-5.8401640745457062E-2</c:v>
                </c:pt>
                <c:pt idx="86">
                  <c:v>-0.12249165549483398</c:v>
                </c:pt>
                <c:pt idx="87">
                  <c:v>-0.19391952328676398</c:v>
                </c:pt>
                <c:pt idx="88">
                  <c:v>-0.27197156047718563</c:v>
                </c:pt>
                <c:pt idx="89">
                  <c:v>-0.35586789691106269</c:v>
                </c:pt>
                <c:pt idx="90">
                  <c:v>-0.44477026812719073</c:v>
                </c:pt>
                <c:pt idx="91">
                  <c:v>-0.53779039101959514</c:v>
                </c:pt>
                <c:pt idx="92">
                  <c:v>-0.63399883926869971</c:v>
                </c:pt>
                <c:pt idx="93">
                  <c:v>-0.73243432986188561</c:v>
                </c:pt>
                <c:pt idx="94">
                  <c:v>-0.83211332791558956</c:v>
                </c:pt>
                <c:pt idx="95">
                  <c:v>-0.93203987383075659</c:v>
                </c:pt>
                <c:pt idx="96">
                  <c:v>-1.0312155345919269</c:v>
                </c:pt>
                <c:pt idx="97">
                  <c:v>-1.1286493797798898</c:v>
                </c:pt>
                <c:pt idx="98">
                  <c:v>-1.2233678826208756</c:v>
                </c:pt>
                <c:pt idx="99">
                  <c:v>-1.3144246471442687</c:v>
                </c:pt>
                <c:pt idx="100">
                  <c:v>-1.4009098642583171</c:v>
                </c:pt>
                <c:pt idx="101">
                  <c:v>-1.4819594022618294</c:v>
                </c:pt>
                <c:pt idx="102">
                  <c:v>-1.5567634409624898</c:v>
                </c:pt>
                <c:pt idx="103">
                  <c:v>-1.6245745631325299</c:v>
                </c:pt>
                <c:pt idx="104">
                  <c:v>-1.6847152224546011</c:v>
                </c:pt>
                <c:pt idx="105">
                  <c:v>-1.7365845133406173</c:v>
                </c:pt>
                <c:pt idx="106">
                  <c:v>-1.7796641749817539</c:v>
                </c:pt>
                <c:pt idx="107">
                  <c:v>-1.8135237696391351</c:v>
                </c:pt>
                <c:pt idx="108">
                  <c:v>-1.8378249834354388</c:v>
                </c:pt>
                <c:pt idx="109">
                  <c:v>-1.8523250066753247</c:v>
                </c:pt>
                <c:pt idx="110">
                  <c:v>-1.8568789599196509</c:v>
                </c:pt>
                <c:pt idx="111">
                  <c:v>-1.8514413415729365</c:v>
                </c:pt>
                <c:pt idx="112">
                  <c:v>-1.8360664825202648</c:v>
                </c:pt>
                <c:pt idx="113">
                  <c:v>-1.8109080032710363</c:v>
                </c:pt>
                <c:pt idx="114">
                  <c:v>-1.776217279033623</c:v>
                </c:pt>
                <c:pt idx="115">
                  <c:v>-1.7323409280573758</c:v>
                </c:pt>
                <c:pt idx="116">
                  <c:v>-1.6797173483376562</c:v>
                </c:pt>
                <c:pt idx="117">
                  <c:v>-1.6188723372879807</c:v>
                </c:pt>
                <c:pt idx="118">
                  <c:v>-1.5504138381460697</c:v>
                </c:pt>
                <c:pt idx="119">
                  <c:v>-1.4750258656059807</c:v>
                </c:pt>
                <c:pt idx="120">
                  <c:v>-1.3934616713693821</c:v>
                </c:pt>
                <c:pt idx="121">
                  <c:v>-1.3065362179035489</c:v>
                </c:pt>
                <c:pt idx="122">
                  <c:v>-1.215118035605776</c:v>
                </c:pt>
                <c:pt idx="123">
                  <c:v>-1.1201205447347482</c:v>
                </c:pt>
                <c:pt idx="124">
                  <c:v>-1.0224929288172566</c:v>
                </c:pt>
                <c:pt idx="125">
                  <c:v>-0.92321065072014796</c:v>
                </c:pt>
                <c:pt idx="126">
                  <c:v>-0.82326570614781058</c:v>
                </c:pt>
                <c:pt idx="127">
                  <c:v>-0.72365671194900516</c:v>
                </c:pt>
                <c:pt idx="128">
                  <c:v>-0.62537892826740837</c:v>
                </c:pt>
                <c:pt idx="129">
                  <c:v>-0.52941431423125429</c:v>
                </c:pt>
                <c:pt idx="130">
                  <c:v>-0.4367217165423064</c:v>
                </c:pt>
                <c:pt idx="131">
                  <c:v>-0.34822728899657363</c:v>
                </c:pt>
                <c:pt idx="132">
                  <c:v>-0.26481523866172429</c:v>
                </c:pt>
                <c:pt idx="133">
                  <c:v>-0.18731899117234496</c:v>
                </c:pt>
                <c:pt idx="134">
                  <c:v>-0.11651286341649869</c:v>
                </c:pt>
                <c:pt idx="135">
                  <c:v>-5.3104326817326353E-2</c:v>
                </c:pt>
                <c:pt idx="136">
                  <c:v>2.2730614875484667E-3</c:v>
                </c:pt>
                <c:pt idx="137">
                  <c:v>4.9065988939514527E-2</c:v>
                </c:pt>
                <c:pt idx="138">
                  <c:v>8.6806916075157448E-2</c:v>
                </c:pt>
                <c:pt idx="139">
                  <c:v>0.11511874802602862</c:v>
                </c:pt>
                <c:pt idx="140">
                  <c:v>0.13371860232592303</c:v>
                </c:pt>
                <c:pt idx="141">
                  <c:v>0.14242063537897032</c:v>
                </c:pt>
                <c:pt idx="142">
                  <c:v>0.14113789934741439</c:v>
                </c:pt>
                <c:pt idx="143">
                  <c:v>0.12988321090566601</c:v>
                </c:pt>
                <c:pt idx="144">
                  <c:v>0.1087690231803301</c:v>
                </c:pt>
                <c:pt idx="145">
                  <c:v>7.8006302155735674E-2</c:v>
                </c:pt>
                <c:pt idx="146">
                  <c:v>3.7902418771556867E-2</c:v>
                </c:pt>
                <c:pt idx="147">
                  <c:v>-1.1141922226013068E-2</c:v>
                </c:pt>
                <c:pt idx="148">
                  <c:v>-6.8636685993631041E-2</c:v>
                </c:pt>
                <c:pt idx="149">
                  <c:v>-0.1340074038569713</c:v>
                </c:pt>
                <c:pt idx="150">
                  <c:v>-0.20660091321183049</c:v>
                </c:pt>
                <c:pt idx="151">
                  <c:v>-0.2856918837089587</c:v>
                </c:pt>
                <c:pt idx="152">
                  <c:v>-0.37049006451514765</c:v>
                </c:pt>
                <c:pt idx="153">
                  <c:v>-0.46014818023833526</c:v>
                </c:pt>
                <c:pt idx="154">
                  <c:v>-0.55377039662324501</c:v>
                </c:pt>
                <c:pt idx="155">
                  <c:v>-0.65042127143115069</c:v>
                </c:pt>
                <c:pt idx="156">
                  <c:v>-0.74913510106950332</c:v>
                </c:pt>
                <c:pt idx="157">
                  <c:v>-0.84892556958301002</c:v>
                </c:pt>
                <c:pt idx="158">
                  <c:v>-0.94879560359662896</c:v>
                </c:pt>
                <c:pt idx="159">
                  <c:v>-1.0477473347431367</c:v>
                </c:pt>
                <c:pt idx="160">
                  <c:v>-1.1447920700340126</c:v>
                </c:pt>
                <c:pt idx="161">
                  <c:v>-1.2389601705529565</c:v>
                </c:pt>
                <c:pt idx="162">
                  <c:v>-1.3293107397674135</c:v>
                </c:pt>
                <c:pt idx="163">
                  <c:v>-1.4149410246557266</c:v>
                </c:pt>
                <c:pt idx="164">
                  <c:v>-1.4949954357168949</c:v>
                </c:pt>
                <c:pt idx="165">
                  <c:v>-1.5686740957380705</c:v>
                </c:pt>
                <c:pt idx="166">
                  <c:v>-1.6352408319032459</c:v>
                </c:pt>
                <c:pt idx="167">
                  <c:v>-1.6940305313886941</c:v>
                </c:pt>
                <c:pt idx="168">
                  <c:v>-1.7444557869504518</c:v>
                </c:pt>
                <c:pt idx="169">
                  <c:v>-1.7860127661033158</c:v>
                </c:pt>
                <c:pt idx="170">
                  <c:v>-1.8182862452485042</c:v>
                </c:pt>
                <c:pt idx="171">
                  <c:v>-1.8409537584505906</c:v>
                </c:pt>
                <c:pt idx="172">
                  <c:v>-1.8537888194105434</c:v>
                </c:pt>
                <c:pt idx="173">
                  <c:v>-1.8566631844419583</c:v>
                </c:pt>
                <c:pt idx="174">
                  <c:v>-1.8495481338395805</c:v>
                </c:pt>
                <c:pt idx="175">
                  <c:v>-1.8325147588371049</c:v>
                </c:pt>
                <c:pt idx="176">
                  <c:v>-1.8057332512870712</c:v>
                </c:pt>
                <c:pt idx="177">
                  <c:v>-1.7694712031601318</c:v>
                </c:pt>
                <c:pt idx="178">
                  <c:v>-1.7240909328545286</c:v>
                </c:pt>
                <c:pt idx="179">
                  <c:v>-1.6700458650304357</c:v>
                </c:pt>
                <c:pt idx="180">
                  <c:v>-1.6078760001406234</c:v>
                </c:pt>
                <c:pt idx="181">
                  <c:v>-1.5382025189244473</c:v>
                </c:pt>
                <c:pt idx="182">
                  <c:v>-1.4617215757752313</c:v>
                </c:pt>
                <c:pt idx="183">
                  <c:v>-1.379197342995679</c:v>
                </c:pt>
                <c:pt idx="184">
                  <c:v>-1.2914543754408441</c:v>
                </c:pt>
                <c:pt idx="185">
                  <c:v>-1.1993693718385599</c:v>
                </c:pt>
                <c:pt idx="186">
                  <c:v>-1.1038624151055683</c:v>
                </c:pt>
                <c:pt idx="187">
                  <c:v>-1.0058877791831462</c:v>
                </c:pt>
                <c:pt idx="188">
                  <c:v>-0.90642439424731469</c:v>
                </c:pt>
                <c:pt idx="189">
                  <c:v>-0.80646606556213607</c:v>
                </c:pt>
                <c:pt idx="190">
                  <c:v>-0.70701154370599495</c:v>
                </c:pt>
                <c:pt idx="191">
                  <c:v>-0.60905454538598747</c:v>
                </c:pt>
                <c:pt idx="192">
                  <c:v>-0.51357382454905198</c:v>
                </c:pt>
                <c:pt idx="193">
                  <c:v>-0.42152339299605412</c:v>
                </c:pt>
                <c:pt idx="194">
                  <c:v>-0.33382298821125089</c:v>
                </c:pt>
                <c:pt idx="195">
                  <c:v>-0.25134888364934627</c:v>
                </c:pt>
                <c:pt idx="196">
                  <c:v>-0.17492513330081172</c:v>
                </c:pt>
                <c:pt idx="197">
                  <c:v>-0.10531533801679904</c:v>
                </c:pt>
                <c:pt idx="198">
                  <c:v>-4.3215015861841954E-2</c:v>
                </c:pt>
                <c:pt idx="199">
                  <c:v>1.0755347272719984E-2</c:v>
                </c:pt>
                <c:pt idx="200">
                  <c:v>5.60564973586803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E030-4337-B67C-4B27EF4AB498}"/>
            </c:ext>
          </c:extLst>
        </c:ser>
        <c:ser>
          <c:idx val="27"/>
          <c:order val="27"/>
          <c:tx>
            <c:v>2.7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17:$GT$117</c:f>
              <c:numCache>
                <c:formatCode>General</c:formatCode>
                <c:ptCount val="201"/>
                <c:pt idx="0">
                  <c:v>-0.90407214201706121</c:v>
                </c:pt>
                <c:pt idx="1">
                  <c:v>-0.804238725370233</c:v>
                </c:pt>
                <c:pt idx="2">
                  <c:v>-0.70540281122199999</c:v>
                </c:pt>
                <c:pt idx="3">
                  <c:v>-0.60855193535572161</c:v>
                </c:pt>
                <c:pt idx="4">
                  <c:v>-0.51465379970841063</c:v>
                </c:pt>
                <c:pt idx="5">
                  <c:v>-0.4246466034128582</c:v>
                </c:pt>
                <c:pt idx="6">
                  <c:v>-0.33942966862202584</c:v>
                </c:pt>
                <c:pt idx="7">
                  <c:v>-0.25985445477937019</c:v>
                </c:pt>
                <c:pt idx="8">
                  <c:v>-0.18671605111753842</c:v>
                </c:pt>
                <c:pt idx="9">
                  <c:v>-0.12074523238957779</c:v>
                </c:pt>
                <c:pt idx="10">
                  <c:v>-6.2601157209164704E-2</c:v>
                </c:pt>
                <c:pt idx="11">
                  <c:v>-1.2864781955625793E-2</c:v>
                </c:pt>
                <c:pt idx="12">
                  <c:v>2.796694395016508E-2</c:v>
                </c:pt>
                <c:pt idx="13">
                  <c:v>5.948604340013175E-2</c:v>
                </c:pt>
                <c:pt idx="14">
                  <c:v>8.1377587971398935E-2</c:v>
                </c:pt>
                <c:pt idx="15">
                  <c:v>9.3422844586993237E-2</c:v>
                </c:pt>
                <c:pt idx="16">
                  <c:v>9.5501461024443901E-2</c:v>
                </c:pt>
                <c:pt idx="17">
                  <c:v>8.7592668435407361E-2</c:v>
                </c:pt>
                <c:pt idx="18">
                  <c:v>6.9775488861133939E-2</c:v>
                </c:pt>
                <c:pt idx="19">
                  <c:v>4.2227945670353262E-2</c:v>
                </c:pt>
                <c:pt idx="20">
                  <c:v>5.2252848086205006E-3</c:v>
                </c:pt>
                <c:pt idx="21">
                  <c:v>-4.0862775368187498E-2</c:v>
                </c:pt>
                <c:pt idx="22">
                  <c:v>-9.5575738197471116E-2</c:v>
                </c:pt>
                <c:pt idx="23">
                  <c:v>-0.15836692984034095</c:v>
                </c:pt>
                <c:pt idx="24">
                  <c:v>-0.22860896146591025</c:v>
                </c:pt>
                <c:pt idx="25">
                  <c:v>-0.30559999791310466</c:v>
                </c:pt>
                <c:pt idx="26">
                  <c:v>-0.38857077019559705</c:v>
                </c:pt>
                <c:pt idx="27">
                  <c:v>-0.47669226178323143</c:v>
                </c:pt>
                <c:pt idx="28">
                  <c:v>-0.5690839918611561</c:v>
                </c:pt>
                <c:pt idx="29">
                  <c:v>-0.66482281280307876</c:v>
                </c:pt>
                <c:pt idx="30">
                  <c:v>-0.76295213395719397</c:v>
                </c:pt>
                <c:pt idx="31">
                  <c:v>-0.8624914795837707</c:v>
                </c:pt>
                <c:pt idx="32">
                  <c:v>-0.96244628544464128</c:v>
                </c:pt>
                <c:pt idx="33">
                  <c:v>-1.0618178361603094</c:v>
                </c:pt>
                <c:pt idx="34">
                  <c:v>-1.1596132440438924</c:v>
                </c:pt>
                <c:pt idx="35">
                  <c:v>-1.2548553697066811</c:v>
                </c:pt>
                <c:pt idx="36">
                  <c:v>-1.3465925853119136</c:v>
                </c:pt>
                <c:pt idx="37">
                  <c:v>-1.4339082829255547</c:v>
                </c:pt>
                <c:pt idx="38">
                  <c:v>-1.5159300329597802</c:v>
                </c:pt>
                <c:pt idx="39">
                  <c:v>-1.5918383012010349</c:v>
                </c:pt>
                <c:pt idx="40">
                  <c:v>-1.6608746373249894</c:v>
                </c:pt>
                <c:pt idx="41">
                  <c:v>-1.7223492530814715</c:v>
                </c:pt>
                <c:pt idx="42">
                  <c:v>-1.7756479144306494</c:v>
                </c:pt>
                <c:pt idx="43">
                  <c:v>-1.8202380787665162</c:v>
                </c:pt>
                <c:pt idx="44">
                  <c:v>-1.8556742159065771</c:v>
                </c:pt>
                <c:pt idx="45">
                  <c:v>-1.8816022596821582</c:v>
                </c:pt>
                <c:pt idx="46">
                  <c:v>-1.8977631456505257</c:v>
                </c:pt>
                <c:pt idx="47">
                  <c:v>-1.903995399581162</c:v>
                </c:pt>
                <c:pt idx="48">
                  <c:v>-1.9002367508529019</c:v>
                </c:pt>
                <c:pt idx="49">
                  <c:v>-1.8865247546413937</c:v>
                </c:pt>
                <c:pt idx="50">
                  <c:v>-1.8629964166801996</c:v>
                </c:pt>
                <c:pt idx="51">
                  <c:v>-1.8298868243447937</c:v>
                </c:pt>
                <c:pt idx="52">
                  <c:v>-1.7875267977372142</c:v>
                </c:pt>
                <c:pt idx="53">
                  <c:v>-1.7363395842409624</c:v>
                </c:pt>
                <c:pt idx="54">
                  <c:v>-1.6768366295730484</c:v>
                </c:pt>
                <c:pt idx="55">
                  <c:v>-1.609612467587453</c:v>
                </c:pt>
                <c:pt idx="56">
                  <c:v>-1.5353387798893827</c:v>
                </c:pt>
                <c:pt idx="57">
                  <c:v>-1.4547576846146988</c:v>
                </c:pt>
                <c:pt idx="58">
                  <c:v>-1.3686743214308186</c:v>
                </c:pt>
                <c:pt idx="59">
                  <c:v>-1.2779488068472973</c:v>
                </c:pt>
                <c:pt idx="60">
                  <c:v>-1.1834876402159871</c:v>
                </c:pt>
                <c:pt idx="61">
                  <c:v>-1.086234646289157</c:v>
                </c:pt>
                <c:pt idx="62">
                  <c:v>-0.98716154483455765</c:v>
                </c:pt>
                <c:pt idx="63">
                  <c:v>-0.88725824153271149</c:v>
                </c:pt>
                <c:pt idx="64">
                  <c:v>-0.78752293716656752</c:v>
                </c:pt>
                <c:pt idx="65">
                  <c:v>-0.68895215392924569</c:v>
                </c:pt>
                <c:pt idx="66">
                  <c:v>-0.5925307785036833</c:v>
                </c:pt>
                <c:pt idx="67">
                  <c:v>-0.49922222140046291</c:v>
                </c:pt>
                <c:pt idx="68">
                  <c:v>-0.40995879087845305</c:v>
                </c:pt>
                <c:pt idx="69">
                  <c:v>-0.3256323776288611</c:v>
                </c:pt>
                <c:pt idx="70">
                  <c:v>-0.24708554329827215</c:v>
                </c:pt>
                <c:pt idx="71">
                  <c:v>-0.17510310189118528</c:v>
                </c:pt>
                <c:pt idx="72">
                  <c:v>-0.1104042781679081</c:v>
                </c:pt>
                <c:pt idx="73">
                  <c:v>-5.363552138849681E-2</c:v>
                </c:pt>
                <c:pt idx="74">
                  <c:v>-5.3640462054342919E-3</c:v>
                </c:pt>
                <c:pt idx="75">
                  <c:v>3.3927834757677688E-2</c:v>
                </c:pt>
                <c:pt idx="76">
                  <c:v>6.3847530014425113E-2</c:v>
                </c:pt>
                <c:pt idx="77">
                  <c:v>8.4096091859939159E-2</c:v>
                </c:pt>
                <c:pt idx="78">
                  <c:v>9.4471203357543776E-2</c:v>
                </c:pt>
                <c:pt idx="79">
                  <c:v>9.4869199822710804E-2</c:v>
                </c:pt>
                <c:pt idx="80">
                  <c:v>8.5286104606320579E-2</c:v>
                </c:pt>
                <c:pt idx="81">
                  <c:v>6.5817668828025089E-2</c:v>
                </c:pt>
                <c:pt idx="82">
                  <c:v>3.6658414662711913E-2</c:v>
                </c:pt>
                <c:pt idx="83">
                  <c:v>-1.9003082607679245E-3</c:v>
                </c:pt>
                <c:pt idx="84">
                  <c:v>-4.947323392878078E-2</c:v>
                </c:pt>
                <c:pt idx="85">
                  <c:v>-0.10558502939357095</c:v>
                </c:pt>
                <c:pt idx="86">
                  <c:v>-0.16967504414294787</c:v>
                </c:pt>
                <c:pt idx="87">
                  <c:v>-0.24110291193487787</c:v>
                </c:pt>
                <c:pt idx="88">
                  <c:v>-0.31915494912529951</c:v>
                </c:pt>
                <c:pt idx="89">
                  <c:v>-0.40305128555917658</c:v>
                </c:pt>
                <c:pt idx="90">
                  <c:v>-0.49195365677530462</c:v>
                </c:pt>
                <c:pt idx="91">
                  <c:v>-0.58497377966770903</c:v>
                </c:pt>
                <c:pt idx="92">
                  <c:v>-0.6811822279168136</c:v>
                </c:pt>
                <c:pt idx="93">
                  <c:v>-0.7796177185099995</c:v>
                </c:pt>
                <c:pt idx="94">
                  <c:v>-0.87929671656370345</c:v>
                </c:pt>
                <c:pt idx="95">
                  <c:v>-0.97922326247887048</c:v>
                </c:pt>
                <c:pt idx="96">
                  <c:v>-1.0783989232400408</c:v>
                </c:pt>
                <c:pt idx="97">
                  <c:v>-1.1758327684280037</c:v>
                </c:pt>
                <c:pt idx="98">
                  <c:v>-1.2705512712689897</c:v>
                </c:pt>
                <c:pt idx="99">
                  <c:v>-1.3616080357923825</c:v>
                </c:pt>
                <c:pt idx="100">
                  <c:v>-1.448093252906431</c:v>
                </c:pt>
                <c:pt idx="101">
                  <c:v>-1.5291427909099433</c:v>
                </c:pt>
                <c:pt idx="102">
                  <c:v>-1.6039468296106034</c:v>
                </c:pt>
                <c:pt idx="103">
                  <c:v>-1.6717579517806436</c:v>
                </c:pt>
                <c:pt idx="104">
                  <c:v>-1.7318986111027148</c:v>
                </c:pt>
                <c:pt idx="105">
                  <c:v>-1.7837679019887314</c:v>
                </c:pt>
                <c:pt idx="106">
                  <c:v>-1.8268475636298678</c:v>
                </c:pt>
                <c:pt idx="107">
                  <c:v>-1.8607071582872492</c:v>
                </c:pt>
                <c:pt idx="108">
                  <c:v>-1.8850083720835529</c:v>
                </c:pt>
                <c:pt idx="109">
                  <c:v>-1.8995083953234386</c:v>
                </c:pt>
                <c:pt idx="110">
                  <c:v>-1.9040623485677646</c:v>
                </c:pt>
                <c:pt idx="111">
                  <c:v>-1.8986247302210504</c:v>
                </c:pt>
                <c:pt idx="112">
                  <c:v>-1.8832498711683785</c:v>
                </c:pt>
                <c:pt idx="113">
                  <c:v>-1.8580913919191502</c:v>
                </c:pt>
                <c:pt idx="114">
                  <c:v>-1.8234006676817369</c:v>
                </c:pt>
                <c:pt idx="115">
                  <c:v>-1.7795243167054897</c:v>
                </c:pt>
                <c:pt idx="116">
                  <c:v>-1.7269007369857701</c:v>
                </c:pt>
                <c:pt idx="117">
                  <c:v>-1.6660557259360944</c:v>
                </c:pt>
                <c:pt idx="118">
                  <c:v>-1.5975972267941836</c:v>
                </c:pt>
                <c:pt idx="119">
                  <c:v>-1.5222092542540944</c:v>
                </c:pt>
                <c:pt idx="120">
                  <c:v>-1.4406450600174963</c:v>
                </c:pt>
                <c:pt idx="121">
                  <c:v>-1.3537196065516626</c:v>
                </c:pt>
                <c:pt idx="122">
                  <c:v>-1.2623014242538899</c:v>
                </c:pt>
                <c:pt idx="123">
                  <c:v>-1.1673039333828621</c:v>
                </c:pt>
                <c:pt idx="124">
                  <c:v>-1.0696763174653707</c:v>
                </c:pt>
                <c:pt idx="125">
                  <c:v>-0.97039403936826185</c:v>
                </c:pt>
                <c:pt idx="126">
                  <c:v>-0.87044909479592447</c:v>
                </c:pt>
                <c:pt idx="127">
                  <c:v>-0.77084010059711905</c:v>
                </c:pt>
                <c:pt idx="128">
                  <c:v>-0.67256231691552226</c:v>
                </c:pt>
                <c:pt idx="129">
                  <c:v>-0.57659770287936818</c:v>
                </c:pt>
                <c:pt idx="130">
                  <c:v>-0.48390510519042029</c:v>
                </c:pt>
                <c:pt idx="131">
                  <c:v>-0.39541067764468751</c:v>
                </c:pt>
                <c:pt idx="132">
                  <c:v>-0.31199862730983818</c:v>
                </c:pt>
                <c:pt idx="133">
                  <c:v>-0.23450237982045885</c:v>
                </c:pt>
                <c:pt idx="134">
                  <c:v>-0.16369625206461258</c:v>
                </c:pt>
                <c:pt idx="135">
                  <c:v>-0.10028771546544024</c:v>
                </c:pt>
                <c:pt idx="136">
                  <c:v>-4.4910327160565422E-2</c:v>
                </c:pt>
                <c:pt idx="137">
                  <c:v>1.8826002914006379E-3</c:v>
                </c:pt>
                <c:pt idx="138">
                  <c:v>3.9623527427043559E-2</c:v>
                </c:pt>
                <c:pt idx="139">
                  <c:v>6.7935359377914728E-2</c:v>
                </c:pt>
                <c:pt idx="140">
                  <c:v>8.6535213677809142E-2</c:v>
                </c:pt>
                <c:pt idx="141">
                  <c:v>9.5237246730856429E-2</c:v>
                </c:pt>
                <c:pt idx="142">
                  <c:v>9.3954510699300497E-2</c:v>
                </c:pt>
                <c:pt idx="143">
                  <c:v>8.2699822257552125E-2</c:v>
                </c:pt>
                <c:pt idx="144">
                  <c:v>6.1585634532216216E-2</c:v>
                </c:pt>
                <c:pt idx="145">
                  <c:v>3.0822913507621785E-2</c:v>
                </c:pt>
                <c:pt idx="146">
                  <c:v>-9.2809698765570214E-3</c:v>
                </c:pt>
                <c:pt idx="147">
                  <c:v>-5.8325310874126957E-2</c:v>
                </c:pt>
                <c:pt idx="148">
                  <c:v>-0.11582007464174493</c:v>
                </c:pt>
                <c:pt idx="149">
                  <c:v>-0.18119079250508519</c:v>
                </c:pt>
                <c:pt idx="150">
                  <c:v>-0.25378430185994438</c:v>
                </c:pt>
                <c:pt idx="151">
                  <c:v>-0.33287527235707259</c:v>
                </c:pt>
                <c:pt idx="152">
                  <c:v>-0.41767345316326154</c:v>
                </c:pt>
                <c:pt idx="153">
                  <c:v>-0.50733156888644915</c:v>
                </c:pt>
                <c:pt idx="154">
                  <c:v>-0.6009537852713589</c:v>
                </c:pt>
                <c:pt idx="155">
                  <c:v>-0.69760466007926458</c:v>
                </c:pt>
                <c:pt idx="156">
                  <c:v>-0.79631848971761721</c:v>
                </c:pt>
                <c:pt idx="157">
                  <c:v>-0.89610895823112391</c:v>
                </c:pt>
                <c:pt idx="158">
                  <c:v>-0.99597899224474284</c:v>
                </c:pt>
                <c:pt idx="159">
                  <c:v>-1.0949307233912506</c:v>
                </c:pt>
                <c:pt idx="160">
                  <c:v>-1.1919754586821265</c:v>
                </c:pt>
                <c:pt idx="161">
                  <c:v>-1.2861435592010704</c:v>
                </c:pt>
                <c:pt idx="162">
                  <c:v>-1.3764941284155274</c:v>
                </c:pt>
                <c:pt idx="163">
                  <c:v>-1.4621244133038407</c:v>
                </c:pt>
                <c:pt idx="164">
                  <c:v>-1.5421788243650085</c:v>
                </c:pt>
                <c:pt idx="165">
                  <c:v>-1.6158574843861842</c:v>
                </c:pt>
                <c:pt idx="166">
                  <c:v>-1.6824242205513595</c:v>
                </c:pt>
                <c:pt idx="167">
                  <c:v>-1.741213920036808</c:v>
                </c:pt>
                <c:pt idx="168">
                  <c:v>-1.7916391755985659</c:v>
                </c:pt>
                <c:pt idx="169">
                  <c:v>-1.8331961547514295</c:v>
                </c:pt>
                <c:pt idx="170">
                  <c:v>-1.8654696338966179</c:v>
                </c:pt>
                <c:pt idx="171">
                  <c:v>-1.8881371470987047</c:v>
                </c:pt>
                <c:pt idx="172">
                  <c:v>-1.9009722080586573</c:v>
                </c:pt>
                <c:pt idx="173">
                  <c:v>-1.9038465730900724</c:v>
                </c:pt>
                <c:pt idx="174">
                  <c:v>-1.8967315224876944</c:v>
                </c:pt>
                <c:pt idx="175">
                  <c:v>-1.8796981474852188</c:v>
                </c:pt>
                <c:pt idx="176">
                  <c:v>-1.8529166399351853</c:v>
                </c:pt>
                <c:pt idx="177">
                  <c:v>-1.8166545918082457</c:v>
                </c:pt>
                <c:pt idx="178">
                  <c:v>-1.7712743215026425</c:v>
                </c:pt>
                <c:pt idx="179">
                  <c:v>-1.7172292536785498</c:v>
                </c:pt>
                <c:pt idx="180">
                  <c:v>-1.6550593887887373</c:v>
                </c:pt>
                <c:pt idx="181">
                  <c:v>-1.5853859075725611</c:v>
                </c:pt>
                <c:pt idx="182">
                  <c:v>-1.5089049644233454</c:v>
                </c:pt>
                <c:pt idx="183">
                  <c:v>-1.4263807316437926</c:v>
                </c:pt>
                <c:pt idx="184">
                  <c:v>-1.338637764088958</c:v>
                </c:pt>
                <c:pt idx="185">
                  <c:v>-1.2465527604866737</c:v>
                </c:pt>
                <c:pt idx="186">
                  <c:v>-1.1510458037536822</c:v>
                </c:pt>
                <c:pt idx="187">
                  <c:v>-1.0530711678312601</c:v>
                </c:pt>
                <c:pt idx="188">
                  <c:v>-0.95360778289542858</c:v>
                </c:pt>
                <c:pt idx="189">
                  <c:v>-0.85364945421024996</c:v>
                </c:pt>
                <c:pt idx="190">
                  <c:v>-0.75419493235410884</c:v>
                </c:pt>
                <c:pt idx="191">
                  <c:v>-0.65623793403410136</c:v>
                </c:pt>
                <c:pt idx="192">
                  <c:v>-0.56075721319716587</c:v>
                </c:pt>
                <c:pt idx="193">
                  <c:v>-0.46870678164416801</c:v>
                </c:pt>
                <c:pt idx="194">
                  <c:v>-0.38100637685936478</c:v>
                </c:pt>
                <c:pt idx="195">
                  <c:v>-0.29853227229746016</c:v>
                </c:pt>
                <c:pt idx="196">
                  <c:v>-0.22210852194892561</c:v>
                </c:pt>
                <c:pt idx="197">
                  <c:v>-0.15249872666491293</c:v>
                </c:pt>
                <c:pt idx="198">
                  <c:v>-9.0398404509955843E-2</c:v>
                </c:pt>
                <c:pt idx="199">
                  <c:v>-3.6428041375393905E-2</c:v>
                </c:pt>
                <c:pt idx="200">
                  <c:v>8.873108710566457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E030-4337-B67C-4B27EF4AB498}"/>
            </c:ext>
          </c:extLst>
        </c:ser>
        <c:ser>
          <c:idx val="28"/>
          <c:order val="28"/>
          <c:tx>
            <c:v>2.8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18:$GT$118</c:f>
              <c:numCache>
                <c:formatCode>General</c:formatCode>
                <c:ptCount val="201"/>
                <c:pt idx="0">
                  <c:v>-0.94222234066865806</c:v>
                </c:pt>
                <c:pt idx="1">
                  <c:v>-0.84238892402182985</c:v>
                </c:pt>
                <c:pt idx="2">
                  <c:v>-0.74355300987359685</c:v>
                </c:pt>
                <c:pt idx="3">
                  <c:v>-0.64670213400731846</c:v>
                </c:pt>
                <c:pt idx="4">
                  <c:v>-0.55280399836000749</c:v>
                </c:pt>
                <c:pt idx="5">
                  <c:v>-0.46279680206445506</c:v>
                </c:pt>
                <c:pt idx="6">
                  <c:v>-0.37757986727362269</c:v>
                </c:pt>
                <c:pt idx="7">
                  <c:v>-0.29800465343096705</c:v>
                </c:pt>
                <c:pt idx="8">
                  <c:v>-0.22486624976913527</c:v>
                </c:pt>
                <c:pt idx="9">
                  <c:v>-0.15889543104117465</c:v>
                </c:pt>
                <c:pt idx="10">
                  <c:v>-0.10075135586076156</c:v>
                </c:pt>
                <c:pt idx="11">
                  <c:v>-5.1014980607222649E-2</c:v>
                </c:pt>
                <c:pt idx="12">
                  <c:v>-1.0183254701431776E-2</c:v>
                </c:pt>
                <c:pt idx="13">
                  <c:v>2.1335844748534893E-2</c:v>
                </c:pt>
                <c:pt idx="14">
                  <c:v>4.3227389319802079E-2</c:v>
                </c:pt>
                <c:pt idx="15">
                  <c:v>5.5272645935396381E-2</c:v>
                </c:pt>
                <c:pt idx="16">
                  <c:v>5.7351262372847045E-2</c:v>
                </c:pt>
                <c:pt idx="17">
                  <c:v>4.9442469783810505E-2</c:v>
                </c:pt>
                <c:pt idx="18">
                  <c:v>3.1625290209537082E-2</c:v>
                </c:pt>
                <c:pt idx="19">
                  <c:v>4.0777470187564058E-3</c:v>
                </c:pt>
                <c:pt idx="20">
                  <c:v>-3.2924913842976355E-2</c:v>
                </c:pt>
                <c:pt idx="21">
                  <c:v>-7.9012974019784354E-2</c:v>
                </c:pt>
                <c:pt idx="22">
                  <c:v>-0.13372593684906797</c:v>
                </c:pt>
                <c:pt idx="23">
                  <c:v>-0.19651712849193781</c:v>
                </c:pt>
                <c:pt idx="24">
                  <c:v>-0.26675916011750711</c:v>
                </c:pt>
                <c:pt idx="25">
                  <c:v>-0.34375019656470152</c:v>
                </c:pt>
                <c:pt idx="26">
                  <c:v>-0.4267209688471939</c:v>
                </c:pt>
                <c:pt idx="27">
                  <c:v>-0.51484246043482829</c:v>
                </c:pt>
                <c:pt idx="28">
                  <c:v>-0.60723419051275296</c:v>
                </c:pt>
                <c:pt idx="29">
                  <c:v>-0.70297301145467561</c:v>
                </c:pt>
                <c:pt idx="30">
                  <c:v>-0.80110233260879082</c:v>
                </c:pt>
                <c:pt idx="31">
                  <c:v>-0.90064167823536756</c:v>
                </c:pt>
                <c:pt idx="32">
                  <c:v>-1.0005964840962382</c:v>
                </c:pt>
                <c:pt idx="33">
                  <c:v>-1.0999680348119063</c:v>
                </c:pt>
                <c:pt idx="34">
                  <c:v>-1.1977634426954893</c:v>
                </c:pt>
                <c:pt idx="35">
                  <c:v>-1.293005568358278</c:v>
                </c:pt>
                <c:pt idx="36">
                  <c:v>-1.3847427839635105</c:v>
                </c:pt>
                <c:pt idx="37">
                  <c:v>-1.4720584815771516</c:v>
                </c:pt>
                <c:pt idx="38">
                  <c:v>-1.5540802316113771</c:v>
                </c:pt>
                <c:pt idx="39">
                  <c:v>-1.6299884998526317</c:v>
                </c:pt>
                <c:pt idx="40">
                  <c:v>-1.6990248359765863</c:v>
                </c:pt>
                <c:pt idx="41">
                  <c:v>-1.7604994517330683</c:v>
                </c:pt>
                <c:pt idx="42">
                  <c:v>-1.8137981130822463</c:v>
                </c:pt>
                <c:pt idx="43">
                  <c:v>-1.8583882774181131</c:v>
                </c:pt>
                <c:pt idx="44">
                  <c:v>-1.893824414558174</c:v>
                </c:pt>
                <c:pt idx="45">
                  <c:v>-1.9197524583337551</c:v>
                </c:pt>
                <c:pt idx="46">
                  <c:v>-1.9359133443021226</c:v>
                </c:pt>
                <c:pt idx="47">
                  <c:v>-1.9421455982327589</c:v>
                </c:pt>
                <c:pt idx="48">
                  <c:v>-1.9383869495044987</c:v>
                </c:pt>
                <c:pt idx="49">
                  <c:v>-1.9246749532929905</c:v>
                </c:pt>
                <c:pt idx="50">
                  <c:v>-1.9011466153317964</c:v>
                </c:pt>
                <c:pt idx="51">
                  <c:v>-1.8680370229963905</c:v>
                </c:pt>
                <c:pt idx="52">
                  <c:v>-1.8256769963888111</c:v>
                </c:pt>
                <c:pt idx="53">
                  <c:v>-1.7744897828925592</c:v>
                </c:pt>
                <c:pt idx="54">
                  <c:v>-1.7149868282246452</c:v>
                </c:pt>
                <c:pt idx="55">
                  <c:v>-1.6477626662390499</c:v>
                </c:pt>
                <c:pt idx="56">
                  <c:v>-1.5734889785409796</c:v>
                </c:pt>
                <c:pt idx="57">
                  <c:v>-1.4929078832662956</c:v>
                </c:pt>
                <c:pt idx="58">
                  <c:v>-1.4068245200824154</c:v>
                </c:pt>
                <c:pt idx="59">
                  <c:v>-1.3160990054988941</c:v>
                </c:pt>
                <c:pt idx="60">
                  <c:v>-1.2216378388675839</c:v>
                </c:pt>
                <c:pt idx="61">
                  <c:v>-1.1243848449407539</c:v>
                </c:pt>
                <c:pt idx="62">
                  <c:v>-1.0253117434861545</c:v>
                </c:pt>
                <c:pt idx="63">
                  <c:v>-0.92540844018430835</c:v>
                </c:pt>
                <c:pt idx="64">
                  <c:v>-0.82567313581816437</c:v>
                </c:pt>
                <c:pt idx="65">
                  <c:v>-0.72710235258084255</c:v>
                </c:pt>
                <c:pt idx="66">
                  <c:v>-0.63068097715528015</c:v>
                </c:pt>
                <c:pt idx="67">
                  <c:v>-0.53737242005205976</c:v>
                </c:pt>
                <c:pt idx="68">
                  <c:v>-0.44810898953004991</c:v>
                </c:pt>
                <c:pt idx="69">
                  <c:v>-0.36378257628045796</c:v>
                </c:pt>
                <c:pt idx="70">
                  <c:v>-0.285235741949869</c:v>
                </c:pt>
                <c:pt idx="71">
                  <c:v>-0.21325330054278213</c:v>
                </c:pt>
                <c:pt idx="72">
                  <c:v>-0.14855447681950495</c:v>
                </c:pt>
                <c:pt idx="73">
                  <c:v>-9.1785720040093666E-2</c:v>
                </c:pt>
                <c:pt idx="74">
                  <c:v>-4.3514244857031148E-2</c:v>
                </c:pt>
                <c:pt idx="75">
                  <c:v>-4.2223638939191677E-3</c:v>
                </c:pt>
                <c:pt idx="76">
                  <c:v>2.5697331362828257E-2</c:v>
                </c:pt>
                <c:pt idx="77">
                  <c:v>4.5945893208342303E-2</c:v>
                </c:pt>
                <c:pt idx="78">
                  <c:v>5.632100470594692E-2</c:v>
                </c:pt>
                <c:pt idx="79">
                  <c:v>5.6719001171113947E-2</c:v>
                </c:pt>
                <c:pt idx="80">
                  <c:v>4.7135905954723722E-2</c:v>
                </c:pt>
                <c:pt idx="81">
                  <c:v>2.7667470176428233E-2</c:v>
                </c:pt>
                <c:pt idx="82">
                  <c:v>-1.4917839888849427E-3</c:v>
                </c:pt>
                <c:pt idx="83">
                  <c:v>-4.0050506912364781E-2</c:v>
                </c:pt>
                <c:pt idx="84">
                  <c:v>-8.7623432580377636E-2</c:v>
                </c:pt>
                <c:pt idx="85">
                  <c:v>-0.14373522804516781</c:v>
                </c:pt>
                <c:pt idx="86">
                  <c:v>-0.20782524279454473</c:v>
                </c:pt>
                <c:pt idx="87">
                  <c:v>-0.27925311058647473</c:v>
                </c:pt>
                <c:pt idx="88">
                  <c:v>-0.35730514777689637</c:v>
                </c:pt>
                <c:pt idx="89">
                  <c:v>-0.44120148421077343</c:v>
                </c:pt>
                <c:pt idx="90">
                  <c:v>-0.53010385542690153</c:v>
                </c:pt>
                <c:pt idx="91">
                  <c:v>-0.62312397831930588</c:v>
                </c:pt>
                <c:pt idx="92">
                  <c:v>-0.71933242656841045</c:v>
                </c:pt>
                <c:pt idx="93">
                  <c:v>-0.81776791716159636</c:v>
                </c:pt>
                <c:pt idx="94">
                  <c:v>-0.91744691521530031</c:v>
                </c:pt>
                <c:pt idx="95">
                  <c:v>-1.0173734611304674</c:v>
                </c:pt>
                <c:pt idx="96">
                  <c:v>-1.1165491218916377</c:v>
                </c:pt>
                <c:pt idx="97">
                  <c:v>-1.2139829670796005</c:v>
                </c:pt>
                <c:pt idx="98">
                  <c:v>-1.3087014699205866</c:v>
                </c:pt>
                <c:pt idx="99">
                  <c:v>-1.3997582344439794</c:v>
                </c:pt>
                <c:pt idx="100">
                  <c:v>-1.4862434515580278</c:v>
                </c:pt>
                <c:pt idx="101">
                  <c:v>-1.5672929895615402</c:v>
                </c:pt>
                <c:pt idx="102">
                  <c:v>-1.6420970282622003</c:v>
                </c:pt>
                <c:pt idx="103">
                  <c:v>-1.7099081504322404</c:v>
                </c:pt>
                <c:pt idx="104">
                  <c:v>-1.7700488097543117</c:v>
                </c:pt>
                <c:pt idx="105">
                  <c:v>-1.8219181006403282</c:v>
                </c:pt>
                <c:pt idx="106">
                  <c:v>-1.8649977622814646</c:v>
                </c:pt>
                <c:pt idx="107">
                  <c:v>-1.8988573569388461</c:v>
                </c:pt>
                <c:pt idx="108">
                  <c:v>-1.9231585707351497</c:v>
                </c:pt>
                <c:pt idx="109">
                  <c:v>-1.9376585939750355</c:v>
                </c:pt>
                <c:pt idx="110">
                  <c:v>-1.9422125472193614</c:v>
                </c:pt>
                <c:pt idx="111">
                  <c:v>-1.9367749288726472</c:v>
                </c:pt>
                <c:pt idx="112">
                  <c:v>-1.9214000698199754</c:v>
                </c:pt>
                <c:pt idx="113">
                  <c:v>-1.896241590570747</c:v>
                </c:pt>
                <c:pt idx="114">
                  <c:v>-1.8615508663333338</c:v>
                </c:pt>
                <c:pt idx="115">
                  <c:v>-1.8176745153570866</c:v>
                </c:pt>
                <c:pt idx="116">
                  <c:v>-1.7650509356373669</c:v>
                </c:pt>
                <c:pt idx="117">
                  <c:v>-1.7042059245876913</c:v>
                </c:pt>
                <c:pt idx="118">
                  <c:v>-1.6357474254457804</c:v>
                </c:pt>
                <c:pt idx="119">
                  <c:v>-1.5603594529056912</c:v>
                </c:pt>
                <c:pt idx="120">
                  <c:v>-1.4787952586690931</c:v>
                </c:pt>
                <c:pt idx="121">
                  <c:v>-1.3918698052032594</c:v>
                </c:pt>
                <c:pt idx="122">
                  <c:v>-1.3004516229054868</c:v>
                </c:pt>
                <c:pt idx="123">
                  <c:v>-1.2054541320344589</c:v>
                </c:pt>
                <c:pt idx="124">
                  <c:v>-1.1078265161169676</c:v>
                </c:pt>
                <c:pt idx="125">
                  <c:v>-1.0085442380198588</c:v>
                </c:pt>
                <c:pt idx="126">
                  <c:v>-0.90859929344752133</c:v>
                </c:pt>
                <c:pt idx="127">
                  <c:v>-0.80899029924871591</c:v>
                </c:pt>
                <c:pt idx="128">
                  <c:v>-0.71071251556711912</c:v>
                </c:pt>
                <c:pt idx="129">
                  <c:v>-0.61474790153096504</c:v>
                </c:pt>
                <c:pt idx="130">
                  <c:v>-0.52205530384201715</c:v>
                </c:pt>
                <c:pt idx="131">
                  <c:v>-0.43356087629628437</c:v>
                </c:pt>
                <c:pt idx="132">
                  <c:v>-0.35014882596143504</c:v>
                </c:pt>
                <c:pt idx="133">
                  <c:v>-0.27265257847205571</c:v>
                </c:pt>
                <c:pt idx="134">
                  <c:v>-0.20184645071620944</c:v>
                </c:pt>
                <c:pt idx="135">
                  <c:v>-0.1384379141170371</c:v>
                </c:pt>
                <c:pt idx="136">
                  <c:v>-8.3060525812162278E-2</c:v>
                </c:pt>
                <c:pt idx="137">
                  <c:v>-3.6267598360196218E-2</c:v>
                </c:pt>
                <c:pt idx="138">
                  <c:v>1.4733287754467028E-3</c:v>
                </c:pt>
                <c:pt idx="139">
                  <c:v>2.9785160726317872E-2</c:v>
                </c:pt>
                <c:pt idx="140">
                  <c:v>4.8385015026212286E-2</c:v>
                </c:pt>
                <c:pt idx="141">
                  <c:v>5.7087048079259572E-2</c:v>
                </c:pt>
                <c:pt idx="142">
                  <c:v>5.5804312047703641E-2</c:v>
                </c:pt>
                <c:pt idx="143">
                  <c:v>4.4549623605955269E-2</c:v>
                </c:pt>
                <c:pt idx="144">
                  <c:v>2.343543588061936E-2</c:v>
                </c:pt>
                <c:pt idx="145">
                  <c:v>-7.3272851439750708E-3</c:v>
                </c:pt>
                <c:pt idx="146">
                  <c:v>-4.7431168528153878E-2</c:v>
                </c:pt>
                <c:pt idx="147">
                  <c:v>-9.6475509525723813E-2</c:v>
                </c:pt>
                <c:pt idx="148">
                  <c:v>-0.15397027329334179</c:v>
                </c:pt>
                <c:pt idx="149">
                  <c:v>-0.21934099115668204</c:v>
                </c:pt>
                <c:pt idx="150">
                  <c:v>-0.29193450051154124</c:v>
                </c:pt>
                <c:pt idx="151">
                  <c:v>-0.37102547100866945</c:v>
                </c:pt>
                <c:pt idx="152">
                  <c:v>-0.4558236518148584</c:v>
                </c:pt>
                <c:pt idx="153">
                  <c:v>-0.545481767538046</c:v>
                </c:pt>
                <c:pt idx="154">
                  <c:v>-0.63910398392295575</c:v>
                </c:pt>
                <c:pt idx="155">
                  <c:v>-0.73575485873086144</c:v>
                </c:pt>
                <c:pt idx="156">
                  <c:v>-0.83446868836921406</c:v>
                </c:pt>
                <c:pt idx="157">
                  <c:v>-0.93425915688272076</c:v>
                </c:pt>
                <c:pt idx="158">
                  <c:v>-1.0341291908963397</c:v>
                </c:pt>
                <c:pt idx="159">
                  <c:v>-1.1330809220428475</c:v>
                </c:pt>
                <c:pt idx="160">
                  <c:v>-1.2301256573337234</c:v>
                </c:pt>
                <c:pt idx="161">
                  <c:v>-1.3242937578526672</c:v>
                </c:pt>
                <c:pt idx="162">
                  <c:v>-1.4146443270671243</c:v>
                </c:pt>
                <c:pt idx="163">
                  <c:v>-1.5002746119554375</c:v>
                </c:pt>
                <c:pt idx="164">
                  <c:v>-1.5803290230166054</c:v>
                </c:pt>
                <c:pt idx="165">
                  <c:v>-1.654007683037781</c:v>
                </c:pt>
                <c:pt idx="166">
                  <c:v>-1.7205744192029564</c:v>
                </c:pt>
                <c:pt idx="167">
                  <c:v>-1.7793641186884048</c:v>
                </c:pt>
                <c:pt idx="168">
                  <c:v>-1.8297893742501627</c:v>
                </c:pt>
                <c:pt idx="169">
                  <c:v>-1.8713463534030264</c:v>
                </c:pt>
                <c:pt idx="170">
                  <c:v>-1.9036198325482148</c:v>
                </c:pt>
                <c:pt idx="171">
                  <c:v>-1.9262873457503016</c:v>
                </c:pt>
                <c:pt idx="172">
                  <c:v>-1.9391224067102542</c:v>
                </c:pt>
                <c:pt idx="173">
                  <c:v>-1.9419967717416693</c:v>
                </c:pt>
                <c:pt idx="174">
                  <c:v>-1.9348817211392912</c:v>
                </c:pt>
                <c:pt idx="175">
                  <c:v>-1.9178483461368157</c:v>
                </c:pt>
                <c:pt idx="176">
                  <c:v>-1.8910668385867822</c:v>
                </c:pt>
                <c:pt idx="177">
                  <c:v>-1.8548047904598426</c:v>
                </c:pt>
                <c:pt idx="178">
                  <c:v>-1.8094245201542394</c:v>
                </c:pt>
                <c:pt idx="179">
                  <c:v>-1.7553794523301467</c:v>
                </c:pt>
                <c:pt idx="180">
                  <c:v>-1.6932095874403341</c:v>
                </c:pt>
                <c:pt idx="181">
                  <c:v>-1.623536106224158</c:v>
                </c:pt>
                <c:pt idx="182">
                  <c:v>-1.5470551630749423</c:v>
                </c:pt>
                <c:pt idx="183">
                  <c:v>-1.4645309302953895</c:v>
                </c:pt>
                <c:pt idx="184">
                  <c:v>-1.3767879627405548</c:v>
                </c:pt>
                <c:pt idx="185">
                  <c:v>-1.2847029591382706</c:v>
                </c:pt>
                <c:pt idx="186">
                  <c:v>-1.189196002405279</c:v>
                </c:pt>
                <c:pt idx="187">
                  <c:v>-1.0912213664828569</c:v>
                </c:pt>
                <c:pt idx="188">
                  <c:v>-0.99175798154702544</c:v>
                </c:pt>
                <c:pt idx="189">
                  <c:v>-0.89179965286184681</c:v>
                </c:pt>
                <c:pt idx="190">
                  <c:v>-0.79234513100570569</c:v>
                </c:pt>
                <c:pt idx="191">
                  <c:v>-0.69438813268569821</c:v>
                </c:pt>
                <c:pt idx="192">
                  <c:v>-0.59890741184876273</c:v>
                </c:pt>
                <c:pt idx="193">
                  <c:v>-0.50685698029576487</c:v>
                </c:pt>
                <c:pt idx="194">
                  <c:v>-0.41915657551096164</c:v>
                </c:pt>
                <c:pt idx="195">
                  <c:v>-0.33668247094905701</c:v>
                </c:pt>
                <c:pt idx="196">
                  <c:v>-0.26025872060052246</c:v>
                </c:pt>
                <c:pt idx="197">
                  <c:v>-0.19064892531650979</c:v>
                </c:pt>
                <c:pt idx="198">
                  <c:v>-0.1285486031615527</c:v>
                </c:pt>
                <c:pt idx="199">
                  <c:v>-7.4578240026990761E-2</c:v>
                </c:pt>
                <c:pt idx="200">
                  <c:v>-2.92770899410303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E030-4337-B67C-4B27EF4AB498}"/>
            </c:ext>
          </c:extLst>
        </c:ser>
        <c:ser>
          <c:idx val="29"/>
          <c:order val="29"/>
          <c:tx>
            <c:v>2.9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19:$GT$119</c:f>
              <c:numCache>
                <c:formatCode>General</c:formatCode>
                <c:ptCount val="201"/>
                <c:pt idx="0">
                  <c:v>-0.97095816514959055</c:v>
                </c:pt>
                <c:pt idx="1">
                  <c:v>-0.87112474850276245</c:v>
                </c:pt>
                <c:pt idx="2">
                  <c:v>-0.77228883435452933</c:v>
                </c:pt>
                <c:pt idx="3">
                  <c:v>-0.67543795848825106</c:v>
                </c:pt>
                <c:pt idx="4">
                  <c:v>-0.58153982284094008</c:v>
                </c:pt>
                <c:pt idx="5">
                  <c:v>-0.49153262654538754</c:v>
                </c:pt>
                <c:pt idx="6">
                  <c:v>-0.40631569175455517</c:v>
                </c:pt>
                <c:pt idx="7">
                  <c:v>-0.32674047791189953</c:v>
                </c:pt>
                <c:pt idx="8">
                  <c:v>-0.25360207425006775</c:v>
                </c:pt>
                <c:pt idx="9">
                  <c:v>-0.18763125552210713</c:v>
                </c:pt>
                <c:pt idx="10">
                  <c:v>-0.12948718034169404</c:v>
                </c:pt>
                <c:pt idx="11">
                  <c:v>-7.975080508815513E-2</c:v>
                </c:pt>
                <c:pt idx="12">
                  <c:v>-3.8919079182364258E-2</c:v>
                </c:pt>
                <c:pt idx="13">
                  <c:v>-7.399979732397588E-3</c:v>
                </c:pt>
                <c:pt idx="14">
                  <c:v>1.4491564838869597E-2</c:v>
                </c:pt>
                <c:pt idx="15">
                  <c:v>2.6536821454463899E-2</c:v>
                </c:pt>
                <c:pt idx="16">
                  <c:v>2.8615437891914564E-2</c:v>
                </c:pt>
                <c:pt idx="17">
                  <c:v>2.0706645302878024E-2</c:v>
                </c:pt>
                <c:pt idx="18">
                  <c:v>2.889465728604601E-3</c:v>
                </c:pt>
                <c:pt idx="19">
                  <c:v>-2.4658077462176076E-2</c:v>
                </c:pt>
                <c:pt idx="20">
                  <c:v>-6.1660738323908837E-2</c:v>
                </c:pt>
                <c:pt idx="21">
                  <c:v>-0.10774879850071684</c:v>
                </c:pt>
                <c:pt idx="22">
                  <c:v>-0.16246176133000045</c:v>
                </c:pt>
                <c:pt idx="23">
                  <c:v>-0.22525295297287029</c:v>
                </c:pt>
                <c:pt idx="24">
                  <c:v>-0.29549498459843959</c:v>
                </c:pt>
                <c:pt idx="25">
                  <c:v>-0.372486021045634</c:v>
                </c:pt>
                <c:pt idx="26">
                  <c:v>-0.45545679332812639</c:v>
                </c:pt>
                <c:pt idx="27">
                  <c:v>-0.54357828491576077</c:v>
                </c:pt>
                <c:pt idx="28">
                  <c:v>-0.63597001499368544</c:v>
                </c:pt>
                <c:pt idx="29">
                  <c:v>-0.73170883593560809</c:v>
                </c:pt>
                <c:pt idx="30">
                  <c:v>-0.82983815708972331</c:v>
                </c:pt>
                <c:pt idx="31">
                  <c:v>-0.92937750271630004</c:v>
                </c:pt>
                <c:pt idx="32">
                  <c:v>-1.0293323085771706</c:v>
                </c:pt>
                <c:pt idx="33">
                  <c:v>-1.1287038592928387</c:v>
                </c:pt>
                <c:pt idx="34">
                  <c:v>-1.2264992671764219</c:v>
                </c:pt>
                <c:pt idx="35">
                  <c:v>-1.3217413928392103</c:v>
                </c:pt>
                <c:pt idx="36">
                  <c:v>-1.4134786084444431</c:v>
                </c:pt>
                <c:pt idx="37">
                  <c:v>-1.5007943060580839</c:v>
                </c:pt>
                <c:pt idx="38">
                  <c:v>-1.5828160560923095</c:v>
                </c:pt>
                <c:pt idx="39">
                  <c:v>-1.6587243243335643</c:v>
                </c:pt>
                <c:pt idx="40">
                  <c:v>-1.7277606604575189</c:v>
                </c:pt>
                <c:pt idx="41">
                  <c:v>-1.7892352762140007</c:v>
                </c:pt>
                <c:pt idx="42">
                  <c:v>-1.8425339375631786</c:v>
                </c:pt>
                <c:pt idx="43">
                  <c:v>-1.8871241018990454</c:v>
                </c:pt>
                <c:pt idx="44">
                  <c:v>-1.9225602390391066</c:v>
                </c:pt>
                <c:pt idx="45">
                  <c:v>-1.9484882828146874</c:v>
                </c:pt>
                <c:pt idx="46">
                  <c:v>-1.964649168783055</c:v>
                </c:pt>
                <c:pt idx="47">
                  <c:v>-1.9708814227136915</c:v>
                </c:pt>
                <c:pt idx="48">
                  <c:v>-1.9671227739854311</c:v>
                </c:pt>
                <c:pt idx="49">
                  <c:v>-1.9534107777739229</c:v>
                </c:pt>
                <c:pt idx="50">
                  <c:v>-1.929882439812729</c:v>
                </c:pt>
                <c:pt idx="51">
                  <c:v>-1.8967728474773229</c:v>
                </c:pt>
                <c:pt idx="52">
                  <c:v>-1.8544128208697437</c:v>
                </c:pt>
                <c:pt idx="53">
                  <c:v>-1.8032256073734918</c:v>
                </c:pt>
                <c:pt idx="54">
                  <c:v>-1.7437226527055776</c:v>
                </c:pt>
                <c:pt idx="55">
                  <c:v>-1.6764984907199825</c:v>
                </c:pt>
                <c:pt idx="56">
                  <c:v>-1.6022248030219122</c:v>
                </c:pt>
                <c:pt idx="57">
                  <c:v>-1.521643707747228</c:v>
                </c:pt>
                <c:pt idx="58">
                  <c:v>-1.4355603445633478</c:v>
                </c:pt>
                <c:pt idx="59">
                  <c:v>-1.3448348299798265</c:v>
                </c:pt>
                <c:pt idx="60">
                  <c:v>-1.2503736633485163</c:v>
                </c:pt>
                <c:pt idx="61">
                  <c:v>-1.1531206694216865</c:v>
                </c:pt>
                <c:pt idx="62">
                  <c:v>-1.0540475679670869</c:v>
                </c:pt>
                <c:pt idx="63">
                  <c:v>-0.95414426466524083</c:v>
                </c:pt>
                <c:pt idx="64">
                  <c:v>-0.85440896029909696</c:v>
                </c:pt>
                <c:pt idx="65">
                  <c:v>-0.75583817706177503</c:v>
                </c:pt>
                <c:pt idx="66">
                  <c:v>-0.65941680163621275</c:v>
                </c:pt>
                <c:pt idx="67">
                  <c:v>-0.56610824453299224</c:v>
                </c:pt>
                <c:pt idx="68">
                  <c:v>-0.47684481401098239</c:v>
                </c:pt>
                <c:pt idx="69">
                  <c:v>-0.39251840076139044</c:v>
                </c:pt>
                <c:pt idx="70">
                  <c:v>-0.31397156643080149</c:v>
                </c:pt>
                <c:pt idx="71">
                  <c:v>-0.24198912502371461</c:v>
                </c:pt>
                <c:pt idx="72">
                  <c:v>-0.17729030130043744</c:v>
                </c:pt>
                <c:pt idx="73">
                  <c:v>-0.12052154452102615</c:v>
                </c:pt>
                <c:pt idx="74">
                  <c:v>-7.2250069337963629E-2</c:v>
                </c:pt>
                <c:pt idx="75">
                  <c:v>-3.2958188374851649E-2</c:v>
                </c:pt>
                <c:pt idx="76">
                  <c:v>-3.0384931181042241E-3</c:v>
                </c:pt>
                <c:pt idx="77">
                  <c:v>1.7210068727409822E-2</c:v>
                </c:pt>
                <c:pt idx="78">
                  <c:v>2.7585180225014438E-2</c:v>
                </c:pt>
                <c:pt idx="79">
                  <c:v>2.7983176690181466E-2</c:v>
                </c:pt>
                <c:pt idx="80">
                  <c:v>1.8400081473791241E-2</c:v>
                </c:pt>
                <c:pt idx="81">
                  <c:v>-1.0683543045042487E-3</c:v>
                </c:pt>
                <c:pt idx="82">
                  <c:v>-3.0227608469817424E-2</c:v>
                </c:pt>
                <c:pt idx="83">
                  <c:v>-6.8786331393297262E-2</c:v>
                </c:pt>
                <c:pt idx="84">
                  <c:v>-0.11635925706131012</c:v>
                </c:pt>
                <c:pt idx="85">
                  <c:v>-0.17247105252610029</c:v>
                </c:pt>
                <c:pt idx="86">
                  <c:v>-0.23656106727547721</c:v>
                </c:pt>
                <c:pt idx="87">
                  <c:v>-0.30798893506740721</c:v>
                </c:pt>
                <c:pt idx="88">
                  <c:v>-0.38604097225782885</c:v>
                </c:pt>
                <c:pt idx="89">
                  <c:v>-0.46993730869170591</c:v>
                </c:pt>
                <c:pt idx="90">
                  <c:v>-0.5588396799078339</c:v>
                </c:pt>
                <c:pt idx="91">
                  <c:v>-0.65185980280023847</c:v>
                </c:pt>
                <c:pt idx="92">
                  <c:v>-0.74806825104934294</c:v>
                </c:pt>
                <c:pt idx="93">
                  <c:v>-0.84650374164252884</c:v>
                </c:pt>
                <c:pt idx="94">
                  <c:v>-0.94618273969623279</c:v>
                </c:pt>
                <c:pt idx="95">
                  <c:v>-1.0461092856113998</c:v>
                </c:pt>
                <c:pt idx="96">
                  <c:v>-1.1452849463725703</c:v>
                </c:pt>
                <c:pt idx="97">
                  <c:v>-1.2427187915605331</c:v>
                </c:pt>
                <c:pt idx="98">
                  <c:v>-1.3374372944015189</c:v>
                </c:pt>
                <c:pt idx="99">
                  <c:v>-1.4284940589249118</c:v>
                </c:pt>
                <c:pt idx="100">
                  <c:v>-1.5149792760389604</c:v>
                </c:pt>
                <c:pt idx="101">
                  <c:v>-1.5960288140424725</c:v>
                </c:pt>
                <c:pt idx="102">
                  <c:v>-1.6708328527431329</c:v>
                </c:pt>
                <c:pt idx="103">
                  <c:v>-1.738643974913173</c:v>
                </c:pt>
                <c:pt idx="104">
                  <c:v>-1.7987846342352443</c:v>
                </c:pt>
                <c:pt idx="105">
                  <c:v>-1.8506539251212606</c:v>
                </c:pt>
                <c:pt idx="106">
                  <c:v>-1.893733586762397</c:v>
                </c:pt>
                <c:pt idx="107">
                  <c:v>-1.9275931814197784</c:v>
                </c:pt>
                <c:pt idx="108">
                  <c:v>-1.9518943952160821</c:v>
                </c:pt>
                <c:pt idx="109">
                  <c:v>-1.9663944184559679</c:v>
                </c:pt>
                <c:pt idx="110">
                  <c:v>-1.970948371700294</c:v>
                </c:pt>
                <c:pt idx="111">
                  <c:v>-1.9655107533535796</c:v>
                </c:pt>
                <c:pt idx="112">
                  <c:v>-1.9501358943009079</c:v>
                </c:pt>
                <c:pt idx="113">
                  <c:v>-1.9249774150516794</c:v>
                </c:pt>
                <c:pt idx="114">
                  <c:v>-1.8902866908142664</c:v>
                </c:pt>
                <c:pt idx="115">
                  <c:v>-1.8464103398380192</c:v>
                </c:pt>
                <c:pt idx="116">
                  <c:v>-1.7937867601182993</c:v>
                </c:pt>
                <c:pt idx="117">
                  <c:v>-1.7329417490686239</c:v>
                </c:pt>
                <c:pt idx="118">
                  <c:v>-1.6644832499267128</c:v>
                </c:pt>
                <c:pt idx="119">
                  <c:v>-1.5890952773866238</c:v>
                </c:pt>
                <c:pt idx="120">
                  <c:v>-1.5075310831500255</c:v>
                </c:pt>
                <c:pt idx="121">
                  <c:v>-1.420605629684192</c:v>
                </c:pt>
                <c:pt idx="122">
                  <c:v>-1.3291874473864191</c:v>
                </c:pt>
                <c:pt idx="123">
                  <c:v>-1.2341899565153915</c:v>
                </c:pt>
                <c:pt idx="124">
                  <c:v>-1.1365623405979</c:v>
                </c:pt>
                <c:pt idx="125">
                  <c:v>-1.0372800625007912</c:v>
                </c:pt>
                <c:pt idx="126">
                  <c:v>-0.93733511792845381</c:v>
                </c:pt>
                <c:pt idx="127">
                  <c:v>-0.83772612372964828</c:v>
                </c:pt>
                <c:pt idx="128">
                  <c:v>-0.7394483400480516</c:v>
                </c:pt>
                <c:pt idx="129">
                  <c:v>-0.64348372601189752</c:v>
                </c:pt>
                <c:pt idx="130">
                  <c:v>-0.55079112832294963</c:v>
                </c:pt>
                <c:pt idx="131">
                  <c:v>-0.46229670077721685</c:v>
                </c:pt>
                <c:pt idx="132">
                  <c:v>-0.37888465044236752</c:v>
                </c:pt>
                <c:pt idx="133">
                  <c:v>-0.30138840295298819</c:v>
                </c:pt>
                <c:pt idx="134">
                  <c:v>-0.23058227519714192</c:v>
                </c:pt>
                <c:pt idx="135">
                  <c:v>-0.16717373859796958</c:v>
                </c:pt>
                <c:pt idx="136">
                  <c:v>-0.11179635029309476</c:v>
                </c:pt>
                <c:pt idx="137">
                  <c:v>-6.50034228411287E-2</c:v>
                </c:pt>
                <c:pt idx="138">
                  <c:v>-2.7262495705485779E-2</c:v>
                </c:pt>
                <c:pt idx="139">
                  <c:v>1.0493362453853905E-3</c:v>
                </c:pt>
                <c:pt idx="140">
                  <c:v>1.9649190545279804E-2</c:v>
                </c:pt>
                <c:pt idx="141">
                  <c:v>2.8351223598327091E-2</c:v>
                </c:pt>
                <c:pt idx="142">
                  <c:v>2.706848756677116E-2</c:v>
                </c:pt>
                <c:pt idx="143">
                  <c:v>1.5813799125022787E-2</c:v>
                </c:pt>
                <c:pt idx="144">
                  <c:v>-5.3003886003131218E-3</c:v>
                </c:pt>
                <c:pt idx="145">
                  <c:v>-3.6063109624907552E-2</c:v>
                </c:pt>
                <c:pt idx="146">
                  <c:v>-7.6166993009086359E-2</c:v>
                </c:pt>
                <c:pt idx="147">
                  <c:v>-0.12521133400665629</c:v>
                </c:pt>
                <c:pt idx="148">
                  <c:v>-0.18270609777427427</c:v>
                </c:pt>
                <c:pt idx="149">
                  <c:v>-0.24807681563761452</c:v>
                </c:pt>
                <c:pt idx="150">
                  <c:v>-0.32067032499247372</c:v>
                </c:pt>
                <c:pt idx="151">
                  <c:v>-0.39976129548960193</c:v>
                </c:pt>
                <c:pt idx="152">
                  <c:v>-0.48455947629579088</c:v>
                </c:pt>
                <c:pt idx="153">
                  <c:v>-0.57421759201897848</c:v>
                </c:pt>
                <c:pt idx="154">
                  <c:v>-0.66783980840388835</c:v>
                </c:pt>
                <c:pt idx="155">
                  <c:v>-0.76449068321179392</c:v>
                </c:pt>
                <c:pt idx="156">
                  <c:v>-0.86320451285014643</c:v>
                </c:pt>
                <c:pt idx="157">
                  <c:v>-0.96299498136365325</c:v>
                </c:pt>
                <c:pt idx="158">
                  <c:v>-1.0628650153772723</c:v>
                </c:pt>
                <c:pt idx="159">
                  <c:v>-1.1618167465237799</c:v>
                </c:pt>
                <c:pt idx="160">
                  <c:v>-1.2588614818146557</c:v>
                </c:pt>
                <c:pt idx="161">
                  <c:v>-1.3530295823335996</c:v>
                </c:pt>
                <c:pt idx="162">
                  <c:v>-1.4433801515480567</c:v>
                </c:pt>
                <c:pt idx="163">
                  <c:v>-1.5290104364363699</c:v>
                </c:pt>
                <c:pt idx="164">
                  <c:v>-1.609064847497538</c:v>
                </c:pt>
                <c:pt idx="165">
                  <c:v>-1.6827435075187136</c:v>
                </c:pt>
                <c:pt idx="166">
                  <c:v>-1.749310243683889</c:v>
                </c:pt>
                <c:pt idx="167">
                  <c:v>-1.8080999431693372</c:v>
                </c:pt>
                <c:pt idx="168">
                  <c:v>-1.8585251987310951</c:v>
                </c:pt>
                <c:pt idx="169">
                  <c:v>-1.9000821778839589</c:v>
                </c:pt>
                <c:pt idx="170">
                  <c:v>-1.9323556570291474</c:v>
                </c:pt>
                <c:pt idx="171">
                  <c:v>-1.955023170231234</c:v>
                </c:pt>
                <c:pt idx="172">
                  <c:v>-1.9678582311911867</c:v>
                </c:pt>
                <c:pt idx="173">
                  <c:v>-1.9707325962226017</c:v>
                </c:pt>
                <c:pt idx="174">
                  <c:v>-1.9636175456202238</c:v>
                </c:pt>
                <c:pt idx="175">
                  <c:v>-1.946584170617748</c:v>
                </c:pt>
                <c:pt idx="176">
                  <c:v>-1.9198026630677145</c:v>
                </c:pt>
                <c:pt idx="177">
                  <c:v>-1.8835406149407752</c:v>
                </c:pt>
                <c:pt idx="178">
                  <c:v>-1.8381603446351718</c:v>
                </c:pt>
                <c:pt idx="179">
                  <c:v>-1.7841152768110791</c:v>
                </c:pt>
                <c:pt idx="180">
                  <c:v>-1.7219454119212667</c:v>
                </c:pt>
                <c:pt idx="181">
                  <c:v>-1.6522719307050906</c:v>
                </c:pt>
                <c:pt idx="182">
                  <c:v>-1.5757909875558747</c:v>
                </c:pt>
                <c:pt idx="183">
                  <c:v>-1.4932667547763221</c:v>
                </c:pt>
                <c:pt idx="184">
                  <c:v>-1.4055237872214872</c:v>
                </c:pt>
                <c:pt idx="185">
                  <c:v>-1.313438783619203</c:v>
                </c:pt>
                <c:pt idx="186">
                  <c:v>-1.2179318268862114</c:v>
                </c:pt>
                <c:pt idx="187">
                  <c:v>-1.1199571909637893</c:v>
                </c:pt>
                <c:pt idx="188">
                  <c:v>-1.020493806027958</c:v>
                </c:pt>
                <c:pt idx="189">
                  <c:v>-0.9205354773427793</c:v>
                </c:pt>
                <c:pt idx="190">
                  <c:v>-0.82108095548663818</c:v>
                </c:pt>
                <c:pt idx="191">
                  <c:v>-0.72312395716663069</c:v>
                </c:pt>
                <c:pt idx="192">
                  <c:v>-0.6276432363296951</c:v>
                </c:pt>
                <c:pt idx="193">
                  <c:v>-0.53559280477669735</c:v>
                </c:pt>
                <c:pt idx="194">
                  <c:v>-0.44789239999189412</c:v>
                </c:pt>
                <c:pt idx="195">
                  <c:v>-0.36541829542998949</c:v>
                </c:pt>
                <c:pt idx="196">
                  <c:v>-0.28899454508145495</c:v>
                </c:pt>
                <c:pt idx="197">
                  <c:v>-0.21938474979744227</c:v>
                </c:pt>
                <c:pt idx="198">
                  <c:v>-0.15728442764248518</c:v>
                </c:pt>
                <c:pt idx="199">
                  <c:v>-0.10331406450792324</c:v>
                </c:pt>
                <c:pt idx="200">
                  <c:v>-5.8012914421962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E030-4337-B67C-4B27EF4AB498}"/>
            </c:ext>
          </c:extLst>
        </c:ser>
        <c:ser>
          <c:idx val="30"/>
          <c:order val="30"/>
          <c:tx>
            <c:v>3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20:$GT$120</c:f>
              <c:numCache>
                <c:formatCode>General</c:formatCode>
                <c:ptCount val="201"/>
                <c:pt idx="0">
                  <c:v>-0.98999249660044542</c:v>
                </c:pt>
                <c:pt idx="1">
                  <c:v>-0.8901590799536172</c:v>
                </c:pt>
                <c:pt idx="2">
                  <c:v>-0.7913231658053842</c:v>
                </c:pt>
                <c:pt idx="3">
                  <c:v>-0.69447228993910581</c:v>
                </c:pt>
                <c:pt idx="4">
                  <c:v>-0.60057415429179484</c:v>
                </c:pt>
                <c:pt idx="5">
                  <c:v>-0.51056695799624241</c:v>
                </c:pt>
                <c:pt idx="6">
                  <c:v>-0.42535002320541004</c:v>
                </c:pt>
                <c:pt idx="7">
                  <c:v>-0.3457748093627544</c:v>
                </c:pt>
                <c:pt idx="8">
                  <c:v>-0.27263640570092262</c:v>
                </c:pt>
                <c:pt idx="9">
                  <c:v>-0.206665586972962</c:v>
                </c:pt>
                <c:pt idx="10">
                  <c:v>-0.14852151179254891</c:v>
                </c:pt>
                <c:pt idx="11">
                  <c:v>-9.8785136539009999E-2</c:v>
                </c:pt>
                <c:pt idx="12">
                  <c:v>-5.7953410633219127E-2</c:v>
                </c:pt>
                <c:pt idx="13">
                  <c:v>-2.6434311183252457E-2</c:v>
                </c:pt>
                <c:pt idx="14">
                  <c:v>-4.5427666119852717E-3</c:v>
                </c:pt>
                <c:pt idx="15">
                  <c:v>7.5024900036090303E-3</c:v>
                </c:pt>
                <c:pt idx="16">
                  <c:v>9.5811064410596947E-3</c:v>
                </c:pt>
                <c:pt idx="17">
                  <c:v>1.6723138520231551E-3</c:v>
                </c:pt>
                <c:pt idx="18">
                  <c:v>-1.6144865722250268E-2</c:v>
                </c:pt>
                <c:pt idx="19">
                  <c:v>-4.3692408913030945E-2</c:v>
                </c:pt>
                <c:pt idx="20">
                  <c:v>-8.0695069774763706E-2</c:v>
                </c:pt>
                <c:pt idx="21">
                  <c:v>-0.1267831299515717</c:v>
                </c:pt>
                <c:pt idx="22">
                  <c:v>-0.18149609278085532</c:v>
                </c:pt>
                <c:pt idx="23">
                  <c:v>-0.24428728442372516</c:v>
                </c:pt>
                <c:pt idx="24">
                  <c:v>-0.31452931604929446</c:v>
                </c:pt>
                <c:pt idx="25">
                  <c:v>-0.39152035249648887</c:v>
                </c:pt>
                <c:pt idx="26">
                  <c:v>-0.47449112477898125</c:v>
                </c:pt>
                <c:pt idx="27">
                  <c:v>-0.56261261636661564</c:v>
                </c:pt>
                <c:pt idx="28">
                  <c:v>-0.65500434644454031</c:v>
                </c:pt>
                <c:pt idx="29">
                  <c:v>-0.75074316738646296</c:v>
                </c:pt>
                <c:pt idx="30">
                  <c:v>-0.84887248854057817</c:v>
                </c:pt>
                <c:pt idx="31">
                  <c:v>-0.94841183416715491</c:v>
                </c:pt>
                <c:pt idx="32">
                  <c:v>-1.0483666400280256</c:v>
                </c:pt>
                <c:pt idx="33">
                  <c:v>-1.1477381907436937</c:v>
                </c:pt>
                <c:pt idx="34">
                  <c:v>-1.2455335986272766</c:v>
                </c:pt>
                <c:pt idx="35">
                  <c:v>-1.3407757242900653</c:v>
                </c:pt>
                <c:pt idx="36">
                  <c:v>-1.4325129398952978</c:v>
                </c:pt>
                <c:pt idx="37">
                  <c:v>-1.5198286375089389</c:v>
                </c:pt>
                <c:pt idx="38">
                  <c:v>-1.6018503875431644</c:v>
                </c:pt>
                <c:pt idx="39">
                  <c:v>-1.6777586557844191</c:v>
                </c:pt>
                <c:pt idx="40">
                  <c:v>-1.7467949919083736</c:v>
                </c:pt>
                <c:pt idx="41">
                  <c:v>-1.8082696076648557</c:v>
                </c:pt>
                <c:pt idx="42">
                  <c:v>-1.8615682690140336</c:v>
                </c:pt>
                <c:pt idx="43">
                  <c:v>-1.9061584333499004</c:v>
                </c:pt>
                <c:pt idx="44">
                  <c:v>-1.9415945704899613</c:v>
                </c:pt>
                <c:pt idx="45">
                  <c:v>-1.9675226142655424</c:v>
                </c:pt>
                <c:pt idx="46">
                  <c:v>-1.9836835002339099</c:v>
                </c:pt>
                <c:pt idx="47">
                  <c:v>-1.9899157541645462</c:v>
                </c:pt>
                <c:pt idx="48">
                  <c:v>-1.9861571054362861</c:v>
                </c:pt>
                <c:pt idx="49">
                  <c:v>-1.9724451092247779</c:v>
                </c:pt>
                <c:pt idx="50">
                  <c:v>-1.9489167712635838</c:v>
                </c:pt>
                <c:pt idx="51">
                  <c:v>-1.9158071789281779</c:v>
                </c:pt>
                <c:pt idx="52">
                  <c:v>-1.8734471523205984</c:v>
                </c:pt>
                <c:pt idx="53">
                  <c:v>-1.8222599388243466</c:v>
                </c:pt>
                <c:pt idx="54">
                  <c:v>-1.7627569841564326</c:v>
                </c:pt>
                <c:pt idx="55">
                  <c:v>-1.6955328221708372</c:v>
                </c:pt>
                <c:pt idx="56">
                  <c:v>-1.6212591344727669</c:v>
                </c:pt>
                <c:pt idx="57">
                  <c:v>-1.540678039198083</c:v>
                </c:pt>
                <c:pt idx="58">
                  <c:v>-1.4545946760142028</c:v>
                </c:pt>
                <c:pt idx="59">
                  <c:v>-1.3638691614306815</c:v>
                </c:pt>
                <c:pt idx="60">
                  <c:v>-1.2694079947993713</c:v>
                </c:pt>
                <c:pt idx="61">
                  <c:v>-1.1721550008725412</c:v>
                </c:pt>
                <c:pt idx="62">
                  <c:v>-1.0730818994179419</c:v>
                </c:pt>
                <c:pt idx="63">
                  <c:v>-0.9731785961160957</c:v>
                </c:pt>
                <c:pt idx="64">
                  <c:v>-0.87344329174995172</c:v>
                </c:pt>
                <c:pt idx="65">
                  <c:v>-0.7748725085126299</c:v>
                </c:pt>
                <c:pt idx="66">
                  <c:v>-0.6784511330870675</c:v>
                </c:pt>
                <c:pt idx="67">
                  <c:v>-0.58514257598384711</c:v>
                </c:pt>
                <c:pt idx="68">
                  <c:v>-0.49587914546183726</c:v>
                </c:pt>
                <c:pt idx="69">
                  <c:v>-0.41155273221224531</c:v>
                </c:pt>
                <c:pt idx="70">
                  <c:v>-0.33300589788165635</c:v>
                </c:pt>
                <c:pt idx="71">
                  <c:v>-0.26102345647456948</c:v>
                </c:pt>
                <c:pt idx="72">
                  <c:v>-0.19632463275129231</c:v>
                </c:pt>
                <c:pt idx="73">
                  <c:v>-0.13955587597188102</c:v>
                </c:pt>
                <c:pt idx="74">
                  <c:v>-9.1284400788818498E-2</c:v>
                </c:pt>
                <c:pt idx="75">
                  <c:v>-5.1992519825706518E-2</c:v>
                </c:pt>
                <c:pt idx="76">
                  <c:v>-2.2072824568959093E-2</c:v>
                </c:pt>
                <c:pt idx="77">
                  <c:v>-1.824262723445047E-3</c:v>
                </c:pt>
                <c:pt idx="78">
                  <c:v>8.5508487741595696E-3</c:v>
                </c:pt>
                <c:pt idx="79">
                  <c:v>8.9488452393265971E-3</c:v>
                </c:pt>
                <c:pt idx="80">
                  <c:v>-6.3424997706362785E-4</c:v>
                </c:pt>
                <c:pt idx="81">
                  <c:v>-2.0102685755359118E-2</c:v>
                </c:pt>
                <c:pt idx="82">
                  <c:v>-4.9261939920672293E-2</c:v>
                </c:pt>
                <c:pt idx="83">
                  <c:v>-8.7820662844152131E-2</c:v>
                </c:pt>
                <c:pt idx="84">
                  <c:v>-0.13539358851216499</c:v>
                </c:pt>
                <c:pt idx="85">
                  <c:v>-0.19150538397695516</c:v>
                </c:pt>
                <c:pt idx="86">
                  <c:v>-0.25559539872633208</c:v>
                </c:pt>
                <c:pt idx="87">
                  <c:v>-0.32702326651826208</c:v>
                </c:pt>
                <c:pt idx="88">
                  <c:v>-0.40507530370868372</c:v>
                </c:pt>
                <c:pt idx="89">
                  <c:v>-0.48897164014256078</c:v>
                </c:pt>
                <c:pt idx="90">
                  <c:v>-0.57787401135868888</c:v>
                </c:pt>
                <c:pt idx="91">
                  <c:v>-0.67089413425109323</c:v>
                </c:pt>
                <c:pt idx="92">
                  <c:v>-0.7671025825001978</c:v>
                </c:pt>
                <c:pt idx="93">
                  <c:v>-0.86553807309338371</c:v>
                </c:pt>
                <c:pt idx="94">
                  <c:v>-0.96521707114708766</c:v>
                </c:pt>
                <c:pt idx="95">
                  <c:v>-1.0651436170622548</c:v>
                </c:pt>
                <c:pt idx="96">
                  <c:v>-1.164319277823425</c:v>
                </c:pt>
                <c:pt idx="97">
                  <c:v>-1.2617531230113879</c:v>
                </c:pt>
                <c:pt idx="98">
                  <c:v>-1.3564716258523739</c:v>
                </c:pt>
                <c:pt idx="99">
                  <c:v>-1.4475283903757667</c:v>
                </c:pt>
                <c:pt idx="100">
                  <c:v>-1.5340136074898152</c:v>
                </c:pt>
                <c:pt idx="101">
                  <c:v>-1.6150631454933275</c:v>
                </c:pt>
                <c:pt idx="102">
                  <c:v>-1.6898671841939876</c:v>
                </c:pt>
                <c:pt idx="103">
                  <c:v>-1.7576783063640278</c:v>
                </c:pt>
                <c:pt idx="104">
                  <c:v>-1.817818965686099</c:v>
                </c:pt>
                <c:pt idx="105">
                  <c:v>-1.8696882565721156</c:v>
                </c:pt>
                <c:pt idx="106">
                  <c:v>-1.912767918213252</c:v>
                </c:pt>
                <c:pt idx="107">
                  <c:v>-1.9466275128706334</c:v>
                </c:pt>
                <c:pt idx="108">
                  <c:v>-1.9709287266669371</c:v>
                </c:pt>
                <c:pt idx="109">
                  <c:v>-1.9854287499068228</c:v>
                </c:pt>
                <c:pt idx="110">
                  <c:v>-1.9899827031511488</c:v>
                </c:pt>
                <c:pt idx="111">
                  <c:v>-1.9845450848044346</c:v>
                </c:pt>
                <c:pt idx="112">
                  <c:v>-1.9691702257517627</c:v>
                </c:pt>
                <c:pt idx="113">
                  <c:v>-1.9440117465025344</c:v>
                </c:pt>
                <c:pt idx="114">
                  <c:v>-1.9093210222651211</c:v>
                </c:pt>
                <c:pt idx="115">
                  <c:v>-1.8654446712888739</c:v>
                </c:pt>
                <c:pt idx="116">
                  <c:v>-1.8128210915691543</c:v>
                </c:pt>
                <c:pt idx="117">
                  <c:v>-1.7519760805194786</c:v>
                </c:pt>
                <c:pt idx="118">
                  <c:v>-1.6835175813775678</c:v>
                </c:pt>
                <c:pt idx="119">
                  <c:v>-1.6081296088374786</c:v>
                </c:pt>
                <c:pt idx="120">
                  <c:v>-1.5265654146008805</c:v>
                </c:pt>
                <c:pt idx="121">
                  <c:v>-1.4396399611350468</c:v>
                </c:pt>
                <c:pt idx="122">
                  <c:v>-1.3482217788372741</c:v>
                </c:pt>
                <c:pt idx="123">
                  <c:v>-1.2532242879662463</c:v>
                </c:pt>
                <c:pt idx="124">
                  <c:v>-1.1555966720487549</c:v>
                </c:pt>
                <c:pt idx="125">
                  <c:v>-1.0563143939516462</c:v>
                </c:pt>
                <c:pt idx="126">
                  <c:v>-0.95636944937930868</c:v>
                </c:pt>
                <c:pt idx="127">
                  <c:v>-0.85676045518050326</c:v>
                </c:pt>
                <c:pt idx="128">
                  <c:v>-0.75848267149890647</c:v>
                </c:pt>
                <c:pt idx="129">
                  <c:v>-0.66251805746275239</c:v>
                </c:pt>
                <c:pt idx="130">
                  <c:v>-0.5698254597738045</c:v>
                </c:pt>
                <c:pt idx="131">
                  <c:v>-0.48133103222807172</c:v>
                </c:pt>
                <c:pt idx="132">
                  <c:v>-0.39791898189322239</c:v>
                </c:pt>
                <c:pt idx="133">
                  <c:v>-0.32042273440384306</c:v>
                </c:pt>
                <c:pt idx="134">
                  <c:v>-0.24961660664799679</c:v>
                </c:pt>
                <c:pt idx="135">
                  <c:v>-0.18620807004882445</c:v>
                </c:pt>
                <c:pt idx="136">
                  <c:v>-0.13083068174394963</c:v>
                </c:pt>
                <c:pt idx="137">
                  <c:v>-8.4037754291983568E-2</c:v>
                </c:pt>
                <c:pt idx="138">
                  <c:v>-4.6296827156340647E-2</c:v>
                </c:pt>
                <c:pt idx="139">
                  <c:v>-1.7984995205469478E-2</c:v>
                </c:pt>
                <c:pt idx="140">
                  <c:v>6.1485909442493547E-4</c:v>
                </c:pt>
                <c:pt idx="141">
                  <c:v>9.3168921474722222E-3</c:v>
                </c:pt>
                <c:pt idx="142">
                  <c:v>8.0341561159162911E-3</c:v>
                </c:pt>
                <c:pt idx="143">
                  <c:v>-3.2205323258320817E-3</c:v>
                </c:pt>
                <c:pt idx="144">
                  <c:v>-2.4334720051167991E-2</c:v>
                </c:pt>
                <c:pt idx="145">
                  <c:v>-5.5097441075762421E-2</c:v>
                </c:pt>
                <c:pt idx="146">
                  <c:v>-9.5201324459941228E-2</c:v>
                </c:pt>
                <c:pt idx="147">
                  <c:v>-0.14424566545751116</c:v>
                </c:pt>
                <c:pt idx="148">
                  <c:v>-0.20174042922512914</c:v>
                </c:pt>
                <c:pt idx="149">
                  <c:v>-0.26711114708846939</c:v>
                </c:pt>
                <c:pt idx="150">
                  <c:v>-0.33970465644332859</c:v>
                </c:pt>
                <c:pt idx="151">
                  <c:v>-0.4187956269404568</c:v>
                </c:pt>
                <c:pt idx="152">
                  <c:v>-0.50359380774664575</c:v>
                </c:pt>
                <c:pt idx="153">
                  <c:v>-0.59325192346983335</c:v>
                </c:pt>
                <c:pt idx="154">
                  <c:v>-0.6868741398547431</c:v>
                </c:pt>
                <c:pt idx="155">
                  <c:v>-0.78352501466264879</c:v>
                </c:pt>
                <c:pt idx="156">
                  <c:v>-0.88223884430100141</c:v>
                </c:pt>
                <c:pt idx="157">
                  <c:v>-0.98202931281450812</c:v>
                </c:pt>
                <c:pt idx="158">
                  <c:v>-1.0818993468281271</c:v>
                </c:pt>
                <c:pt idx="159">
                  <c:v>-1.1808510779746348</c:v>
                </c:pt>
                <c:pt idx="160">
                  <c:v>-1.2778958132655107</c:v>
                </c:pt>
                <c:pt idx="161">
                  <c:v>-1.3720639137844546</c:v>
                </c:pt>
                <c:pt idx="162">
                  <c:v>-1.4624144829989116</c:v>
                </c:pt>
                <c:pt idx="163">
                  <c:v>-1.5480447678872249</c:v>
                </c:pt>
                <c:pt idx="164">
                  <c:v>-1.6280991789483927</c:v>
                </c:pt>
                <c:pt idx="165">
                  <c:v>-1.7017778389695684</c:v>
                </c:pt>
                <c:pt idx="166">
                  <c:v>-1.7683445751347437</c:v>
                </c:pt>
                <c:pt idx="167">
                  <c:v>-1.8271342746201922</c:v>
                </c:pt>
                <c:pt idx="168">
                  <c:v>-1.8775595301819501</c:v>
                </c:pt>
                <c:pt idx="169">
                  <c:v>-1.9191165093348137</c:v>
                </c:pt>
                <c:pt idx="170">
                  <c:v>-1.9513899884800021</c:v>
                </c:pt>
                <c:pt idx="171">
                  <c:v>-1.9740575016820889</c:v>
                </c:pt>
                <c:pt idx="172">
                  <c:v>-1.9868925626420415</c:v>
                </c:pt>
                <c:pt idx="173">
                  <c:v>-1.9897669276734566</c:v>
                </c:pt>
                <c:pt idx="174">
                  <c:v>-1.9826518770710786</c:v>
                </c:pt>
                <c:pt idx="175">
                  <c:v>-1.965618502068603</c:v>
                </c:pt>
                <c:pt idx="176">
                  <c:v>-1.9388369945185695</c:v>
                </c:pt>
                <c:pt idx="177">
                  <c:v>-1.9025749463916299</c:v>
                </c:pt>
                <c:pt idx="178">
                  <c:v>-1.8571946760860267</c:v>
                </c:pt>
                <c:pt idx="179">
                  <c:v>-1.803149608261934</c:v>
                </c:pt>
                <c:pt idx="180">
                  <c:v>-1.7409797433721215</c:v>
                </c:pt>
                <c:pt idx="181">
                  <c:v>-1.6713062621559454</c:v>
                </c:pt>
                <c:pt idx="182">
                  <c:v>-1.5948253190067296</c:v>
                </c:pt>
                <c:pt idx="183">
                  <c:v>-1.5123010862271768</c:v>
                </c:pt>
                <c:pt idx="184">
                  <c:v>-1.4245581186723422</c:v>
                </c:pt>
                <c:pt idx="185">
                  <c:v>-1.3324731150700579</c:v>
                </c:pt>
                <c:pt idx="186">
                  <c:v>-1.2369661583370664</c:v>
                </c:pt>
                <c:pt idx="187">
                  <c:v>-1.1389915224146443</c:v>
                </c:pt>
                <c:pt idx="188">
                  <c:v>-1.0395281374788128</c:v>
                </c:pt>
                <c:pt idx="189">
                  <c:v>-0.93956980879363416</c:v>
                </c:pt>
                <c:pt idx="190">
                  <c:v>-0.84011528693749304</c:v>
                </c:pt>
                <c:pt idx="191">
                  <c:v>-0.74215828861748556</c:v>
                </c:pt>
                <c:pt idx="192">
                  <c:v>-0.64667756778055008</c:v>
                </c:pt>
                <c:pt idx="193">
                  <c:v>-0.55462713622755222</c:v>
                </c:pt>
                <c:pt idx="194">
                  <c:v>-0.46692673144274899</c:v>
                </c:pt>
                <c:pt idx="195">
                  <c:v>-0.38445262688084436</c:v>
                </c:pt>
                <c:pt idx="196">
                  <c:v>-0.30802887653230981</c:v>
                </c:pt>
                <c:pt idx="197">
                  <c:v>-0.23841908124829714</c:v>
                </c:pt>
                <c:pt idx="198">
                  <c:v>-0.17631875909334005</c:v>
                </c:pt>
                <c:pt idx="199">
                  <c:v>-0.12234839595877811</c:v>
                </c:pt>
                <c:pt idx="200">
                  <c:v>-7.70472458728177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E030-4337-B67C-4B27EF4AB498}"/>
            </c:ext>
          </c:extLst>
        </c:ser>
        <c:ser>
          <c:idx val="31"/>
          <c:order val="31"/>
          <c:tx>
            <c:v>3.1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21:$GT$121</c:f>
              <c:numCache>
                <c:formatCode>General</c:formatCode>
                <c:ptCount val="201"/>
                <c:pt idx="0">
                  <c:v>-0.99913515027327948</c:v>
                </c:pt>
                <c:pt idx="1">
                  <c:v>-0.89930173362645127</c:v>
                </c:pt>
                <c:pt idx="2">
                  <c:v>-0.80046581947821827</c:v>
                </c:pt>
                <c:pt idx="3">
                  <c:v>-0.70361494361193988</c:v>
                </c:pt>
                <c:pt idx="4">
                  <c:v>-0.6097168079646289</c:v>
                </c:pt>
                <c:pt idx="5">
                  <c:v>-0.51970961166907648</c:v>
                </c:pt>
                <c:pt idx="6">
                  <c:v>-0.43449267687824411</c:v>
                </c:pt>
                <c:pt idx="7">
                  <c:v>-0.35491746303558847</c:v>
                </c:pt>
                <c:pt idx="8">
                  <c:v>-0.28177905937375669</c:v>
                </c:pt>
                <c:pt idx="9">
                  <c:v>-0.21580824064579607</c:v>
                </c:pt>
                <c:pt idx="10">
                  <c:v>-0.15766416546538298</c:v>
                </c:pt>
                <c:pt idx="11">
                  <c:v>-0.10792779021184407</c:v>
                </c:pt>
                <c:pt idx="12">
                  <c:v>-6.7096064306053194E-2</c:v>
                </c:pt>
                <c:pt idx="13">
                  <c:v>-3.5576964856086524E-2</c:v>
                </c:pt>
                <c:pt idx="14">
                  <c:v>-1.3685420284819338E-2</c:v>
                </c:pt>
                <c:pt idx="15">
                  <c:v>-1.6401636692250365E-3</c:v>
                </c:pt>
                <c:pt idx="16">
                  <c:v>4.3845276822562784E-4</c:v>
                </c:pt>
                <c:pt idx="17">
                  <c:v>-7.4703398208109117E-3</c:v>
                </c:pt>
                <c:pt idx="18">
                  <c:v>-2.5287519395084335E-2</c:v>
                </c:pt>
                <c:pt idx="19">
                  <c:v>-5.2835062585865011E-2</c:v>
                </c:pt>
                <c:pt idx="20">
                  <c:v>-8.9837723447597773E-2</c:v>
                </c:pt>
                <c:pt idx="21">
                  <c:v>-0.13592578362440577</c:v>
                </c:pt>
                <c:pt idx="22">
                  <c:v>-0.19063874645368939</c:v>
                </c:pt>
                <c:pt idx="23">
                  <c:v>-0.25342993809655923</c:v>
                </c:pt>
                <c:pt idx="24">
                  <c:v>-0.32367196972212853</c:v>
                </c:pt>
                <c:pt idx="25">
                  <c:v>-0.40066300616932293</c:v>
                </c:pt>
                <c:pt idx="26">
                  <c:v>-0.48363377845181532</c:v>
                </c:pt>
                <c:pt idx="27">
                  <c:v>-0.5717552700394497</c:v>
                </c:pt>
                <c:pt idx="28">
                  <c:v>-0.66414700011737438</c:v>
                </c:pt>
                <c:pt idx="29">
                  <c:v>-0.75988582105929703</c:v>
                </c:pt>
                <c:pt idx="30">
                  <c:v>-0.85801514221341224</c:v>
                </c:pt>
                <c:pt idx="31">
                  <c:v>-0.95755448783998898</c:v>
                </c:pt>
                <c:pt idx="32">
                  <c:v>-1.0575092937008597</c:v>
                </c:pt>
                <c:pt idx="33">
                  <c:v>-1.1568808444165277</c:v>
                </c:pt>
                <c:pt idx="34">
                  <c:v>-1.2546762523001107</c:v>
                </c:pt>
                <c:pt idx="35">
                  <c:v>-1.3499183779628994</c:v>
                </c:pt>
                <c:pt idx="36">
                  <c:v>-1.4416555935681319</c:v>
                </c:pt>
                <c:pt idx="37">
                  <c:v>-1.5289712911817728</c:v>
                </c:pt>
                <c:pt idx="38">
                  <c:v>-1.6109930412159983</c:v>
                </c:pt>
                <c:pt idx="39">
                  <c:v>-1.6869013094572534</c:v>
                </c:pt>
                <c:pt idx="40">
                  <c:v>-1.7559376455812077</c:v>
                </c:pt>
                <c:pt idx="41">
                  <c:v>-1.8174122613376897</c:v>
                </c:pt>
                <c:pt idx="42">
                  <c:v>-1.8707109226868677</c:v>
                </c:pt>
                <c:pt idx="43">
                  <c:v>-1.9153010870227343</c:v>
                </c:pt>
                <c:pt idx="44">
                  <c:v>-1.9507372241627956</c:v>
                </c:pt>
                <c:pt idx="45">
                  <c:v>-1.9766652679383765</c:v>
                </c:pt>
                <c:pt idx="46">
                  <c:v>-1.9928261539067438</c:v>
                </c:pt>
                <c:pt idx="47">
                  <c:v>-1.9990584078373803</c:v>
                </c:pt>
                <c:pt idx="48">
                  <c:v>-1.9952997591091202</c:v>
                </c:pt>
                <c:pt idx="49">
                  <c:v>-1.981587762897612</c:v>
                </c:pt>
                <c:pt idx="50">
                  <c:v>-1.958059424936418</c:v>
                </c:pt>
                <c:pt idx="51">
                  <c:v>-1.9249498326010119</c:v>
                </c:pt>
                <c:pt idx="52">
                  <c:v>-1.8825898059934327</c:v>
                </c:pt>
                <c:pt idx="53">
                  <c:v>-1.8314025924971808</c:v>
                </c:pt>
                <c:pt idx="54">
                  <c:v>-1.7718996378292666</c:v>
                </c:pt>
                <c:pt idx="55">
                  <c:v>-1.7046754758436715</c:v>
                </c:pt>
                <c:pt idx="56">
                  <c:v>-1.6304017881456012</c:v>
                </c:pt>
                <c:pt idx="57">
                  <c:v>-1.5498206928709171</c:v>
                </c:pt>
                <c:pt idx="58">
                  <c:v>-1.4637373296870368</c:v>
                </c:pt>
                <c:pt idx="59">
                  <c:v>-1.3730118151035156</c:v>
                </c:pt>
                <c:pt idx="60">
                  <c:v>-1.2785506484722053</c:v>
                </c:pt>
                <c:pt idx="61">
                  <c:v>-1.1812976545453753</c:v>
                </c:pt>
                <c:pt idx="62">
                  <c:v>-1.0822245530907759</c:v>
                </c:pt>
                <c:pt idx="63">
                  <c:v>-0.98232124978892976</c:v>
                </c:pt>
                <c:pt idx="64">
                  <c:v>-0.88258594542278579</c:v>
                </c:pt>
                <c:pt idx="65">
                  <c:v>-0.78401516218546397</c:v>
                </c:pt>
                <c:pt idx="66">
                  <c:v>-0.68759378675990157</c:v>
                </c:pt>
                <c:pt idx="67">
                  <c:v>-0.59428522965668118</c:v>
                </c:pt>
                <c:pt idx="68">
                  <c:v>-0.50502179913467127</c:v>
                </c:pt>
                <c:pt idx="69">
                  <c:v>-0.42069538588507938</c:v>
                </c:pt>
                <c:pt idx="70">
                  <c:v>-0.34214855155449042</c:v>
                </c:pt>
                <c:pt idx="71">
                  <c:v>-0.27016611014740355</c:v>
                </c:pt>
                <c:pt idx="72">
                  <c:v>-0.20546728642412637</c:v>
                </c:pt>
                <c:pt idx="73">
                  <c:v>-0.14869852964471508</c:v>
                </c:pt>
                <c:pt idx="74">
                  <c:v>-0.10042705446165257</c:v>
                </c:pt>
                <c:pt idx="75">
                  <c:v>-6.1135173498540585E-2</c:v>
                </c:pt>
                <c:pt idx="76">
                  <c:v>-3.121547824179316E-2</c:v>
                </c:pt>
                <c:pt idx="77">
                  <c:v>-1.0966916396279114E-2</c:v>
                </c:pt>
                <c:pt idx="78">
                  <c:v>-5.9180489867449726E-4</c:v>
                </c:pt>
                <c:pt idx="79">
                  <c:v>-1.9380843350746968E-4</c:v>
                </c:pt>
                <c:pt idx="80">
                  <c:v>-9.7769036498976947E-3</c:v>
                </c:pt>
                <c:pt idx="81">
                  <c:v>-2.9245339428193184E-2</c:v>
                </c:pt>
                <c:pt idx="82">
                  <c:v>-5.840459359350636E-2</c:v>
                </c:pt>
                <c:pt idx="83">
                  <c:v>-9.6963316516986198E-2</c:v>
                </c:pt>
                <c:pt idx="84">
                  <c:v>-0.14453624218499905</c:v>
                </c:pt>
                <c:pt idx="85">
                  <c:v>-0.20064803764978922</c:v>
                </c:pt>
                <c:pt idx="86">
                  <c:v>-0.26473805239916615</c:v>
                </c:pt>
                <c:pt idx="87">
                  <c:v>-0.33616592019109615</c:v>
                </c:pt>
                <c:pt idx="88">
                  <c:v>-0.41421795738151779</c:v>
                </c:pt>
                <c:pt idx="89">
                  <c:v>-0.49811429381539485</c:v>
                </c:pt>
                <c:pt idx="90">
                  <c:v>-0.58701666503152294</c:v>
                </c:pt>
                <c:pt idx="91">
                  <c:v>-0.6800367879239273</c:v>
                </c:pt>
                <c:pt idx="92">
                  <c:v>-0.77624523617303187</c:v>
                </c:pt>
                <c:pt idx="93">
                  <c:v>-0.87468072676621778</c:v>
                </c:pt>
                <c:pt idx="94">
                  <c:v>-0.97435972481992172</c:v>
                </c:pt>
                <c:pt idx="95">
                  <c:v>-1.0742862707350889</c:v>
                </c:pt>
                <c:pt idx="96">
                  <c:v>-1.1734619314962591</c:v>
                </c:pt>
                <c:pt idx="97">
                  <c:v>-1.2708957766842219</c:v>
                </c:pt>
                <c:pt idx="98">
                  <c:v>-1.3656142795252078</c:v>
                </c:pt>
                <c:pt idx="99">
                  <c:v>-1.4566710440486008</c:v>
                </c:pt>
                <c:pt idx="100">
                  <c:v>-1.5431562611626493</c:v>
                </c:pt>
                <c:pt idx="101">
                  <c:v>-1.6242057991661616</c:v>
                </c:pt>
                <c:pt idx="102">
                  <c:v>-1.6990098378668219</c:v>
                </c:pt>
                <c:pt idx="103">
                  <c:v>-1.7668209600368621</c:v>
                </c:pt>
                <c:pt idx="104">
                  <c:v>-1.8269616193589333</c:v>
                </c:pt>
                <c:pt idx="105">
                  <c:v>-1.8788309102449494</c:v>
                </c:pt>
                <c:pt idx="106">
                  <c:v>-1.921910571886086</c:v>
                </c:pt>
                <c:pt idx="107">
                  <c:v>-1.9557701665434672</c:v>
                </c:pt>
                <c:pt idx="108">
                  <c:v>-1.9800713803397709</c:v>
                </c:pt>
                <c:pt idx="109">
                  <c:v>-1.9945714035796569</c:v>
                </c:pt>
                <c:pt idx="110">
                  <c:v>-1.9991253568239831</c:v>
                </c:pt>
                <c:pt idx="111">
                  <c:v>-1.9936877384772687</c:v>
                </c:pt>
                <c:pt idx="112">
                  <c:v>-1.978312879424597</c:v>
                </c:pt>
                <c:pt idx="113">
                  <c:v>-1.9531544001753685</c:v>
                </c:pt>
                <c:pt idx="114">
                  <c:v>-1.9184636759379552</c:v>
                </c:pt>
                <c:pt idx="115">
                  <c:v>-1.874587324961708</c:v>
                </c:pt>
                <c:pt idx="116">
                  <c:v>-1.8219637452419883</c:v>
                </c:pt>
                <c:pt idx="117">
                  <c:v>-1.7611187341923129</c:v>
                </c:pt>
                <c:pt idx="118">
                  <c:v>-1.6926602350504019</c:v>
                </c:pt>
                <c:pt idx="119">
                  <c:v>-1.6172722625103129</c:v>
                </c:pt>
                <c:pt idx="120">
                  <c:v>-1.5357080682737143</c:v>
                </c:pt>
                <c:pt idx="121">
                  <c:v>-1.4487826148078811</c:v>
                </c:pt>
                <c:pt idx="122">
                  <c:v>-1.3573644325101082</c:v>
                </c:pt>
                <c:pt idx="123">
                  <c:v>-1.2623669416390804</c:v>
                </c:pt>
                <c:pt idx="124">
                  <c:v>-1.1647393257215888</c:v>
                </c:pt>
                <c:pt idx="125">
                  <c:v>-1.0654570476244802</c:v>
                </c:pt>
                <c:pt idx="126">
                  <c:v>-0.96551210305214274</c:v>
                </c:pt>
                <c:pt idx="127">
                  <c:v>-0.86590310885333732</c:v>
                </c:pt>
                <c:pt idx="128">
                  <c:v>-0.76762532517174054</c:v>
                </c:pt>
                <c:pt idx="129">
                  <c:v>-0.67166071113558645</c:v>
                </c:pt>
                <c:pt idx="130">
                  <c:v>-0.57896811344663857</c:v>
                </c:pt>
                <c:pt idx="131">
                  <c:v>-0.49047368590090579</c:v>
                </c:pt>
                <c:pt idx="132">
                  <c:v>-0.40706163556605646</c:v>
                </c:pt>
                <c:pt idx="133">
                  <c:v>-0.32956538807667712</c:v>
                </c:pt>
                <c:pt idx="134">
                  <c:v>-0.25875926032083085</c:v>
                </c:pt>
                <c:pt idx="135">
                  <c:v>-0.19535072372165851</c:v>
                </c:pt>
                <c:pt idx="136">
                  <c:v>-0.1399733354167837</c:v>
                </c:pt>
                <c:pt idx="137">
                  <c:v>-9.3180407964817635E-2</c:v>
                </c:pt>
                <c:pt idx="138">
                  <c:v>-5.5439480829174714E-2</c:v>
                </c:pt>
                <c:pt idx="139">
                  <c:v>-2.7127648878303545E-2</c:v>
                </c:pt>
                <c:pt idx="140">
                  <c:v>-8.5277945784091314E-3</c:v>
                </c:pt>
                <c:pt idx="141">
                  <c:v>1.7423847463815534E-4</c:v>
                </c:pt>
                <c:pt idx="142">
                  <c:v>-1.1084975569177757E-3</c:v>
                </c:pt>
                <c:pt idx="143">
                  <c:v>-1.2363185998666149E-2</c:v>
                </c:pt>
                <c:pt idx="144">
                  <c:v>-3.3477373724002057E-2</c:v>
                </c:pt>
                <c:pt idx="145">
                  <c:v>-6.4240094748596488E-2</c:v>
                </c:pt>
                <c:pt idx="146">
                  <c:v>-0.10434397813277529</c:v>
                </c:pt>
                <c:pt idx="147">
                  <c:v>-0.15338831913034523</c:v>
                </c:pt>
                <c:pt idx="148">
                  <c:v>-0.2108830828979632</c:v>
                </c:pt>
                <c:pt idx="149">
                  <c:v>-0.27625380076130346</c:v>
                </c:pt>
                <c:pt idx="150">
                  <c:v>-0.34884731011616266</c:v>
                </c:pt>
                <c:pt idx="151">
                  <c:v>-0.42793828061329087</c:v>
                </c:pt>
                <c:pt idx="152">
                  <c:v>-0.51273646141947982</c:v>
                </c:pt>
                <c:pt idx="153">
                  <c:v>-0.60239457714266742</c:v>
                </c:pt>
                <c:pt idx="154">
                  <c:v>-0.69601679352757717</c:v>
                </c:pt>
                <c:pt idx="155">
                  <c:v>-0.79266766833548286</c:v>
                </c:pt>
                <c:pt idx="156">
                  <c:v>-0.89138149797383548</c:v>
                </c:pt>
                <c:pt idx="157">
                  <c:v>-0.99117196648734218</c:v>
                </c:pt>
                <c:pt idx="158">
                  <c:v>-1.0910420005009611</c:v>
                </c:pt>
                <c:pt idx="159">
                  <c:v>-1.1899937316474689</c:v>
                </c:pt>
                <c:pt idx="160">
                  <c:v>-1.2870384669383448</c:v>
                </c:pt>
                <c:pt idx="161">
                  <c:v>-1.3812065674572886</c:v>
                </c:pt>
                <c:pt idx="162">
                  <c:v>-1.4715571366717457</c:v>
                </c:pt>
                <c:pt idx="163">
                  <c:v>-1.5571874215600587</c:v>
                </c:pt>
                <c:pt idx="164">
                  <c:v>-1.637241832621227</c:v>
                </c:pt>
                <c:pt idx="165">
                  <c:v>-1.7109204926424026</c:v>
                </c:pt>
                <c:pt idx="166">
                  <c:v>-1.777487228807578</c:v>
                </c:pt>
                <c:pt idx="167">
                  <c:v>-1.8362769282930262</c:v>
                </c:pt>
                <c:pt idx="168">
                  <c:v>-1.8867021838547839</c:v>
                </c:pt>
                <c:pt idx="169">
                  <c:v>-1.928259163007648</c:v>
                </c:pt>
                <c:pt idx="170">
                  <c:v>-1.9605326421528364</c:v>
                </c:pt>
                <c:pt idx="171">
                  <c:v>-1.9832001553549228</c:v>
                </c:pt>
                <c:pt idx="172">
                  <c:v>-1.9960352163148756</c:v>
                </c:pt>
                <c:pt idx="173">
                  <c:v>-1.9989095813462905</c:v>
                </c:pt>
                <c:pt idx="174">
                  <c:v>-1.9917945307439127</c:v>
                </c:pt>
                <c:pt idx="175">
                  <c:v>-1.9747611557414371</c:v>
                </c:pt>
                <c:pt idx="176">
                  <c:v>-1.9479796481914033</c:v>
                </c:pt>
                <c:pt idx="177">
                  <c:v>-1.911717600064464</c:v>
                </c:pt>
                <c:pt idx="178">
                  <c:v>-1.8663373297588608</c:v>
                </c:pt>
                <c:pt idx="179">
                  <c:v>-1.8122922619347679</c:v>
                </c:pt>
                <c:pt idx="180">
                  <c:v>-1.7501223970449555</c:v>
                </c:pt>
                <c:pt idx="181">
                  <c:v>-1.6804489158287794</c:v>
                </c:pt>
                <c:pt idx="182">
                  <c:v>-1.6039679726795635</c:v>
                </c:pt>
                <c:pt idx="183">
                  <c:v>-1.5214437399000111</c:v>
                </c:pt>
                <c:pt idx="184">
                  <c:v>-1.4337007723451762</c:v>
                </c:pt>
                <c:pt idx="185">
                  <c:v>-1.341615768742892</c:v>
                </c:pt>
                <c:pt idx="186">
                  <c:v>-1.2461088120099004</c:v>
                </c:pt>
                <c:pt idx="187">
                  <c:v>-1.1481341760874784</c:v>
                </c:pt>
                <c:pt idx="188">
                  <c:v>-1.0486707911516469</c:v>
                </c:pt>
                <c:pt idx="189">
                  <c:v>-0.94871246246646823</c:v>
                </c:pt>
                <c:pt idx="190">
                  <c:v>-0.84925794061032711</c:v>
                </c:pt>
                <c:pt idx="191">
                  <c:v>-0.75130094229031963</c:v>
                </c:pt>
                <c:pt idx="192">
                  <c:v>-0.65582022145338414</c:v>
                </c:pt>
                <c:pt idx="193">
                  <c:v>-0.56376978990038629</c:v>
                </c:pt>
                <c:pt idx="194">
                  <c:v>-0.47606938511558305</c:v>
                </c:pt>
                <c:pt idx="195">
                  <c:v>-0.39359528055367843</c:v>
                </c:pt>
                <c:pt idx="196">
                  <c:v>-0.31717153020514388</c:v>
                </c:pt>
                <c:pt idx="197">
                  <c:v>-0.2475617349211312</c:v>
                </c:pt>
                <c:pt idx="198">
                  <c:v>-0.18546141276617412</c:v>
                </c:pt>
                <c:pt idx="199">
                  <c:v>-0.13149104963161218</c:v>
                </c:pt>
                <c:pt idx="200">
                  <c:v>-8.61898995456518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E030-4337-B67C-4B27EF4AB498}"/>
            </c:ext>
          </c:extLst>
        </c:ser>
        <c:ser>
          <c:idx val="32"/>
          <c:order val="32"/>
          <c:tx>
            <c:v>3.2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22:$GT$122</c:f>
              <c:numCache>
                <c:formatCode>General</c:formatCode>
                <c:ptCount val="201"/>
                <c:pt idx="0">
                  <c:v>-0.99829477579475312</c:v>
                </c:pt>
                <c:pt idx="1">
                  <c:v>-0.89846135914792491</c:v>
                </c:pt>
                <c:pt idx="2">
                  <c:v>-0.7996254449996919</c:v>
                </c:pt>
                <c:pt idx="3">
                  <c:v>-0.70277456913341352</c:v>
                </c:pt>
                <c:pt idx="4">
                  <c:v>-0.60887643348610254</c:v>
                </c:pt>
                <c:pt idx="5">
                  <c:v>-0.51886923719055011</c:v>
                </c:pt>
                <c:pt idx="6">
                  <c:v>-0.43365230239971775</c:v>
                </c:pt>
                <c:pt idx="7">
                  <c:v>-0.3540770885570621</c:v>
                </c:pt>
                <c:pt idx="8">
                  <c:v>-0.28093868489523033</c:v>
                </c:pt>
                <c:pt idx="9">
                  <c:v>-0.21496786616726971</c:v>
                </c:pt>
                <c:pt idx="10">
                  <c:v>-0.15682379098685661</c:v>
                </c:pt>
                <c:pt idx="11">
                  <c:v>-0.1070874157333177</c:v>
                </c:pt>
                <c:pt idx="12">
                  <c:v>-6.6255689827526831E-2</c:v>
                </c:pt>
                <c:pt idx="13">
                  <c:v>-3.4736590377560161E-2</c:v>
                </c:pt>
                <c:pt idx="14">
                  <c:v>-1.2845045806292976E-2</c:v>
                </c:pt>
                <c:pt idx="15">
                  <c:v>-7.9978919069867427E-4</c:v>
                </c:pt>
                <c:pt idx="16">
                  <c:v>1.2788272467519901E-3</c:v>
                </c:pt>
                <c:pt idx="17">
                  <c:v>-6.6299653422845495E-3</c:v>
                </c:pt>
                <c:pt idx="18">
                  <c:v>-2.4447144916557972E-2</c:v>
                </c:pt>
                <c:pt idx="19">
                  <c:v>-5.1994688107338649E-2</c:v>
                </c:pt>
                <c:pt idx="20">
                  <c:v>-8.899734896907141E-2</c:v>
                </c:pt>
                <c:pt idx="21">
                  <c:v>-0.13508540914587941</c:v>
                </c:pt>
                <c:pt idx="22">
                  <c:v>-0.18979837197516303</c:v>
                </c:pt>
                <c:pt idx="23">
                  <c:v>-0.25258956361803286</c:v>
                </c:pt>
                <c:pt idx="24">
                  <c:v>-0.32283159524360217</c:v>
                </c:pt>
                <c:pt idx="25">
                  <c:v>-0.39982263169079657</c:v>
                </c:pt>
                <c:pt idx="26">
                  <c:v>-0.48279340397328896</c:v>
                </c:pt>
                <c:pt idx="27">
                  <c:v>-0.57091489556092334</c:v>
                </c:pt>
                <c:pt idx="28">
                  <c:v>-0.66330662563884801</c:v>
                </c:pt>
                <c:pt idx="29">
                  <c:v>-0.75904544658077067</c:v>
                </c:pt>
                <c:pt idx="30">
                  <c:v>-0.85717476773488588</c:v>
                </c:pt>
                <c:pt idx="31">
                  <c:v>-0.95671411336146261</c:v>
                </c:pt>
                <c:pt idx="32">
                  <c:v>-1.0566689192223333</c:v>
                </c:pt>
                <c:pt idx="33">
                  <c:v>-1.1560404699380014</c:v>
                </c:pt>
                <c:pt idx="34">
                  <c:v>-1.2538358778215843</c:v>
                </c:pt>
                <c:pt idx="35">
                  <c:v>-1.349078003484373</c:v>
                </c:pt>
                <c:pt idx="36">
                  <c:v>-1.4408152190896055</c:v>
                </c:pt>
                <c:pt idx="37">
                  <c:v>-1.5281309167032466</c:v>
                </c:pt>
                <c:pt idx="38">
                  <c:v>-1.6101526667374721</c:v>
                </c:pt>
                <c:pt idx="39">
                  <c:v>-1.6860609349787268</c:v>
                </c:pt>
                <c:pt idx="40">
                  <c:v>-1.7550972711026813</c:v>
                </c:pt>
                <c:pt idx="41">
                  <c:v>-1.8165718868591634</c:v>
                </c:pt>
                <c:pt idx="42">
                  <c:v>-1.8698705482083413</c:v>
                </c:pt>
                <c:pt idx="43">
                  <c:v>-1.9144607125442081</c:v>
                </c:pt>
                <c:pt idx="44">
                  <c:v>-1.949896849684269</c:v>
                </c:pt>
                <c:pt idx="45">
                  <c:v>-1.9758248934598501</c:v>
                </c:pt>
                <c:pt idx="46">
                  <c:v>-1.9919857794282176</c:v>
                </c:pt>
                <c:pt idx="47">
                  <c:v>-1.998218033358854</c:v>
                </c:pt>
                <c:pt idx="48">
                  <c:v>-1.9944593846305938</c:v>
                </c:pt>
                <c:pt idx="49">
                  <c:v>-1.9807473884190856</c:v>
                </c:pt>
                <c:pt idx="50">
                  <c:v>-1.9572190504578915</c:v>
                </c:pt>
                <c:pt idx="51">
                  <c:v>-1.9241094581224856</c:v>
                </c:pt>
                <c:pt idx="52">
                  <c:v>-1.8817494315149061</c:v>
                </c:pt>
                <c:pt idx="53">
                  <c:v>-1.8305622180186543</c:v>
                </c:pt>
                <c:pt idx="54">
                  <c:v>-1.7710592633507403</c:v>
                </c:pt>
                <c:pt idx="55">
                  <c:v>-1.7038351013651449</c:v>
                </c:pt>
                <c:pt idx="56">
                  <c:v>-1.6295614136670746</c:v>
                </c:pt>
                <c:pt idx="57">
                  <c:v>-1.5489803183923907</c:v>
                </c:pt>
                <c:pt idx="58">
                  <c:v>-1.4628969552085105</c:v>
                </c:pt>
                <c:pt idx="59">
                  <c:v>-1.3721714406249892</c:v>
                </c:pt>
                <c:pt idx="60">
                  <c:v>-1.277710273993679</c:v>
                </c:pt>
                <c:pt idx="61">
                  <c:v>-1.1804572800668489</c:v>
                </c:pt>
                <c:pt idx="62">
                  <c:v>-1.0813841786122496</c:v>
                </c:pt>
                <c:pt idx="63">
                  <c:v>-0.9814808753104034</c:v>
                </c:pt>
                <c:pt idx="64">
                  <c:v>-0.88174557094425943</c:v>
                </c:pt>
                <c:pt idx="65">
                  <c:v>-0.7831747877069376</c:v>
                </c:pt>
                <c:pt idx="66">
                  <c:v>-0.68675341228137521</c:v>
                </c:pt>
                <c:pt idx="67">
                  <c:v>-0.59344485517815482</c:v>
                </c:pt>
                <c:pt idx="68">
                  <c:v>-0.50418142465614491</c:v>
                </c:pt>
                <c:pt idx="69">
                  <c:v>-0.41985501140655301</c:v>
                </c:pt>
                <c:pt idx="70">
                  <c:v>-0.34130817707596406</c:v>
                </c:pt>
                <c:pt idx="71">
                  <c:v>-0.26932573566887719</c:v>
                </c:pt>
                <c:pt idx="72">
                  <c:v>-0.20462691194560001</c:v>
                </c:pt>
                <c:pt idx="73">
                  <c:v>-0.14785815516618872</c:v>
                </c:pt>
                <c:pt idx="74">
                  <c:v>-9.9586679983126203E-2</c:v>
                </c:pt>
                <c:pt idx="75">
                  <c:v>-6.0294799020014223E-2</c:v>
                </c:pt>
                <c:pt idx="76">
                  <c:v>-3.0375103763266798E-2</c:v>
                </c:pt>
                <c:pt idx="77">
                  <c:v>-1.0126541917752752E-2</c:v>
                </c:pt>
                <c:pt idx="78">
                  <c:v>2.4856957985186501E-4</c:v>
                </c:pt>
                <c:pt idx="79">
                  <c:v>6.4656604501889259E-4</c:v>
                </c:pt>
                <c:pt idx="80">
                  <c:v>-8.9365291713713324E-3</c:v>
                </c:pt>
                <c:pt idx="81">
                  <c:v>-2.8404964949666822E-2</c:v>
                </c:pt>
                <c:pt idx="82">
                  <c:v>-5.7564219114979998E-2</c:v>
                </c:pt>
                <c:pt idx="83">
                  <c:v>-9.6122942038459835E-2</c:v>
                </c:pt>
                <c:pt idx="84">
                  <c:v>-0.14369586770647269</c:v>
                </c:pt>
                <c:pt idx="85">
                  <c:v>-0.19980766317126286</c:v>
                </c:pt>
                <c:pt idx="86">
                  <c:v>-0.26389767792063978</c:v>
                </c:pt>
                <c:pt idx="87">
                  <c:v>-0.33532554571256978</c:v>
                </c:pt>
                <c:pt idx="88">
                  <c:v>-0.41337758290299143</c:v>
                </c:pt>
                <c:pt idx="89">
                  <c:v>-0.49727391933686849</c:v>
                </c:pt>
                <c:pt idx="90">
                  <c:v>-0.58617629055299658</c:v>
                </c:pt>
                <c:pt idx="91">
                  <c:v>-0.67919641344540094</c:v>
                </c:pt>
                <c:pt idx="92">
                  <c:v>-0.77540486169450551</c:v>
                </c:pt>
                <c:pt idx="93">
                  <c:v>-0.87384035228769141</c:v>
                </c:pt>
                <c:pt idx="94">
                  <c:v>-0.97351935034139536</c:v>
                </c:pt>
                <c:pt idx="95">
                  <c:v>-1.0734458962565625</c:v>
                </c:pt>
                <c:pt idx="96">
                  <c:v>-1.1726215570177327</c:v>
                </c:pt>
                <c:pt idx="97">
                  <c:v>-1.2700554022056956</c:v>
                </c:pt>
                <c:pt idx="98">
                  <c:v>-1.3647739050466816</c:v>
                </c:pt>
                <c:pt idx="99">
                  <c:v>-1.4558306695700745</c:v>
                </c:pt>
                <c:pt idx="100">
                  <c:v>-1.5423158866841229</c:v>
                </c:pt>
                <c:pt idx="101">
                  <c:v>-1.6233654246876352</c:v>
                </c:pt>
                <c:pt idx="102">
                  <c:v>-1.6981694633882953</c:v>
                </c:pt>
                <c:pt idx="103">
                  <c:v>-1.7659805855583355</c:v>
                </c:pt>
                <c:pt idx="104">
                  <c:v>-1.8261212448804067</c:v>
                </c:pt>
                <c:pt idx="105">
                  <c:v>-1.8779905357664233</c:v>
                </c:pt>
                <c:pt idx="106">
                  <c:v>-1.9210701974075597</c:v>
                </c:pt>
                <c:pt idx="107">
                  <c:v>-1.9549297920649411</c:v>
                </c:pt>
                <c:pt idx="108">
                  <c:v>-1.9792310058612448</c:v>
                </c:pt>
                <c:pt idx="109">
                  <c:v>-1.9937310291011305</c:v>
                </c:pt>
                <c:pt idx="110">
                  <c:v>-1.9982849823454565</c:v>
                </c:pt>
                <c:pt idx="111">
                  <c:v>-1.9928473639987423</c:v>
                </c:pt>
                <c:pt idx="112">
                  <c:v>-1.9774725049460704</c:v>
                </c:pt>
                <c:pt idx="113">
                  <c:v>-1.9523140256968421</c:v>
                </c:pt>
                <c:pt idx="114">
                  <c:v>-1.9176233014594288</c:v>
                </c:pt>
                <c:pt idx="115">
                  <c:v>-1.8737469504831816</c:v>
                </c:pt>
                <c:pt idx="116">
                  <c:v>-1.821123370763462</c:v>
                </c:pt>
                <c:pt idx="117">
                  <c:v>-1.7602783597137863</c:v>
                </c:pt>
                <c:pt idx="118">
                  <c:v>-1.6918198605718755</c:v>
                </c:pt>
                <c:pt idx="119">
                  <c:v>-1.6164318880317863</c:v>
                </c:pt>
                <c:pt idx="120">
                  <c:v>-1.5348676937951882</c:v>
                </c:pt>
                <c:pt idx="121">
                  <c:v>-1.4479422403293545</c:v>
                </c:pt>
                <c:pt idx="122">
                  <c:v>-1.3565240580315818</c:v>
                </c:pt>
                <c:pt idx="123">
                  <c:v>-1.261526567160554</c:v>
                </c:pt>
                <c:pt idx="124">
                  <c:v>-1.1638989512430626</c:v>
                </c:pt>
                <c:pt idx="125">
                  <c:v>-1.0646166731459539</c:v>
                </c:pt>
                <c:pt idx="126">
                  <c:v>-0.96467172857361638</c:v>
                </c:pt>
                <c:pt idx="127">
                  <c:v>-0.86506273437481096</c:v>
                </c:pt>
                <c:pt idx="128">
                  <c:v>-0.76678495069321417</c:v>
                </c:pt>
                <c:pt idx="129">
                  <c:v>-0.67082033665706009</c:v>
                </c:pt>
                <c:pt idx="130">
                  <c:v>-0.5781277389681122</c:v>
                </c:pt>
                <c:pt idx="131">
                  <c:v>-0.48963331142237942</c:v>
                </c:pt>
                <c:pt idx="132">
                  <c:v>-0.40622126108753009</c:v>
                </c:pt>
                <c:pt idx="133">
                  <c:v>-0.32872501359815076</c:v>
                </c:pt>
                <c:pt idx="134">
                  <c:v>-0.25791888584230449</c:v>
                </c:pt>
                <c:pt idx="135">
                  <c:v>-0.19451034924313215</c:v>
                </c:pt>
                <c:pt idx="136">
                  <c:v>-0.13913296093825733</c:v>
                </c:pt>
                <c:pt idx="137">
                  <c:v>-9.2340033486291273E-2</c:v>
                </c:pt>
                <c:pt idx="138">
                  <c:v>-5.4599106350648352E-2</c:v>
                </c:pt>
                <c:pt idx="139">
                  <c:v>-2.6287274399777183E-2</c:v>
                </c:pt>
                <c:pt idx="140">
                  <c:v>-7.6874200998827691E-3</c:v>
                </c:pt>
                <c:pt idx="141">
                  <c:v>1.0146129531645176E-3</c:v>
                </c:pt>
                <c:pt idx="142">
                  <c:v>-2.6812307839141347E-4</c:v>
                </c:pt>
                <c:pt idx="143">
                  <c:v>-1.1522811520139786E-2</c:v>
                </c:pt>
                <c:pt idx="144">
                  <c:v>-3.2636999245475695E-2</c:v>
                </c:pt>
                <c:pt idx="145">
                  <c:v>-6.3399720270070126E-2</c:v>
                </c:pt>
                <c:pt idx="146">
                  <c:v>-0.10350360365424893</c:v>
                </c:pt>
                <c:pt idx="147">
                  <c:v>-0.15254794465181887</c:v>
                </c:pt>
                <c:pt idx="148">
                  <c:v>-0.21004270841943684</c:v>
                </c:pt>
                <c:pt idx="149">
                  <c:v>-0.2754134262827771</c:v>
                </c:pt>
                <c:pt idx="150">
                  <c:v>-0.34800693563763629</c:v>
                </c:pt>
                <c:pt idx="151">
                  <c:v>-0.4270979061347645</c:v>
                </c:pt>
                <c:pt idx="152">
                  <c:v>-0.51189608694095345</c:v>
                </c:pt>
                <c:pt idx="153">
                  <c:v>-0.60155420266414106</c:v>
                </c:pt>
                <c:pt idx="154">
                  <c:v>-0.69517641904905081</c:v>
                </c:pt>
                <c:pt idx="155">
                  <c:v>-0.79182729385695649</c:v>
                </c:pt>
                <c:pt idx="156">
                  <c:v>-0.89054112349530912</c:v>
                </c:pt>
                <c:pt idx="157">
                  <c:v>-0.99033159200881582</c:v>
                </c:pt>
                <c:pt idx="158">
                  <c:v>-1.0902016260224348</c:v>
                </c:pt>
                <c:pt idx="159">
                  <c:v>-1.1891533571689425</c:v>
                </c:pt>
                <c:pt idx="160">
                  <c:v>-1.2861980924598184</c:v>
                </c:pt>
                <c:pt idx="161">
                  <c:v>-1.3803661929787623</c:v>
                </c:pt>
                <c:pt idx="162">
                  <c:v>-1.4707167621932193</c:v>
                </c:pt>
                <c:pt idx="163">
                  <c:v>-1.5563470470815326</c:v>
                </c:pt>
                <c:pt idx="164">
                  <c:v>-1.6364014581427004</c:v>
                </c:pt>
                <c:pt idx="165">
                  <c:v>-1.7100801181638761</c:v>
                </c:pt>
                <c:pt idx="166">
                  <c:v>-1.7766468543290515</c:v>
                </c:pt>
                <c:pt idx="167">
                  <c:v>-1.8354365538144999</c:v>
                </c:pt>
                <c:pt idx="168">
                  <c:v>-1.8858618093762578</c:v>
                </c:pt>
                <c:pt idx="169">
                  <c:v>-1.9274187885291214</c:v>
                </c:pt>
                <c:pt idx="170">
                  <c:v>-1.9596922676743098</c:v>
                </c:pt>
                <c:pt idx="171">
                  <c:v>-1.9823597808763966</c:v>
                </c:pt>
                <c:pt idx="172">
                  <c:v>-1.9951948418363492</c:v>
                </c:pt>
                <c:pt idx="173">
                  <c:v>-1.9980692068677643</c:v>
                </c:pt>
                <c:pt idx="174">
                  <c:v>-1.9909541562653863</c:v>
                </c:pt>
                <c:pt idx="175">
                  <c:v>-1.9739207812629107</c:v>
                </c:pt>
                <c:pt idx="176">
                  <c:v>-1.9471392737128772</c:v>
                </c:pt>
                <c:pt idx="177">
                  <c:v>-1.9108772255859376</c:v>
                </c:pt>
                <c:pt idx="178">
                  <c:v>-1.8654969552803344</c:v>
                </c:pt>
                <c:pt idx="179">
                  <c:v>-1.8114518874562417</c:v>
                </c:pt>
                <c:pt idx="180">
                  <c:v>-1.7492820225664292</c:v>
                </c:pt>
                <c:pt idx="181">
                  <c:v>-1.6796085413502531</c:v>
                </c:pt>
                <c:pt idx="182">
                  <c:v>-1.6031275982010373</c:v>
                </c:pt>
                <c:pt idx="183">
                  <c:v>-1.5206033654214846</c:v>
                </c:pt>
                <c:pt idx="184">
                  <c:v>-1.4328603978666499</c:v>
                </c:pt>
                <c:pt idx="185">
                  <c:v>-1.3407753942643656</c:v>
                </c:pt>
                <c:pt idx="186">
                  <c:v>-1.2452684375313741</c:v>
                </c:pt>
                <c:pt idx="187">
                  <c:v>-1.147293801608952</c:v>
                </c:pt>
                <c:pt idx="188">
                  <c:v>-1.0478304166731205</c:v>
                </c:pt>
                <c:pt idx="189">
                  <c:v>-0.94787208798794187</c:v>
                </c:pt>
                <c:pt idx="190">
                  <c:v>-0.84841756613180075</c:v>
                </c:pt>
                <c:pt idx="191">
                  <c:v>-0.75046056781179327</c:v>
                </c:pt>
                <c:pt idx="192">
                  <c:v>-0.65497984697485778</c:v>
                </c:pt>
                <c:pt idx="193">
                  <c:v>-0.56292941542185992</c:v>
                </c:pt>
                <c:pt idx="194">
                  <c:v>-0.47522901063705669</c:v>
                </c:pt>
                <c:pt idx="195">
                  <c:v>-0.39275490607515207</c:v>
                </c:pt>
                <c:pt idx="196">
                  <c:v>-0.31633115572661752</c:v>
                </c:pt>
                <c:pt idx="197">
                  <c:v>-0.24672136044260484</c:v>
                </c:pt>
                <c:pt idx="198">
                  <c:v>-0.18462103828764775</c:v>
                </c:pt>
                <c:pt idx="199">
                  <c:v>-0.13065067515308582</c:v>
                </c:pt>
                <c:pt idx="200">
                  <c:v>-8.53495250671254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E030-4337-B67C-4B27EF4AB498}"/>
            </c:ext>
          </c:extLst>
        </c:ser>
        <c:ser>
          <c:idx val="33"/>
          <c:order val="33"/>
          <c:tx>
            <c:v>3.3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23:$GT$123</c:f>
              <c:numCache>
                <c:formatCode>General</c:formatCode>
                <c:ptCount val="201"/>
                <c:pt idx="0">
                  <c:v>-0.98747976990886488</c:v>
                </c:pt>
                <c:pt idx="1">
                  <c:v>-0.88764635326203667</c:v>
                </c:pt>
                <c:pt idx="2">
                  <c:v>-0.78881043911380366</c:v>
                </c:pt>
                <c:pt idx="3">
                  <c:v>-0.69195956324752528</c:v>
                </c:pt>
                <c:pt idx="4">
                  <c:v>-0.5980614276002143</c:v>
                </c:pt>
                <c:pt idx="5">
                  <c:v>-0.50805423130466187</c:v>
                </c:pt>
                <c:pt idx="6">
                  <c:v>-0.42283729651382951</c:v>
                </c:pt>
                <c:pt idx="7">
                  <c:v>-0.34326208267117386</c:v>
                </c:pt>
                <c:pt idx="8">
                  <c:v>-0.27012367900934209</c:v>
                </c:pt>
                <c:pt idx="9">
                  <c:v>-0.20415286028138147</c:v>
                </c:pt>
                <c:pt idx="10">
                  <c:v>-0.14600878510096837</c:v>
                </c:pt>
                <c:pt idx="11">
                  <c:v>-9.6272409847429463E-2</c:v>
                </c:pt>
                <c:pt idx="12">
                  <c:v>-5.5440683941638591E-2</c:v>
                </c:pt>
                <c:pt idx="13">
                  <c:v>-2.3921584491671921E-2</c:v>
                </c:pt>
                <c:pt idx="14">
                  <c:v>-2.0300399204047359E-3</c:v>
                </c:pt>
                <c:pt idx="15">
                  <c:v>1.0015216695189566E-2</c:v>
                </c:pt>
                <c:pt idx="16">
                  <c:v>1.209383313264023E-2</c:v>
                </c:pt>
                <c:pt idx="17">
                  <c:v>4.1850405436036908E-3</c:v>
                </c:pt>
                <c:pt idx="18">
                  <c:v>-1.3632139030669732E-2</c:v>
                </c:pt>
                <c:pt idx="19">
                  <c:v>-4.1179682221450409E-2</c:v>
                </c:pt>
                <c:pt idx="20">
                  <c:v>-7.818234308318317E-2</c:v>
                </c:pt>
                <c:pt idx="21">
                  <c:v>-0.12427040325999117</c:v>
                </c:pt>
                <c:pt idx="22">
                  <c:v>-0.17898336608927479</c:v>
                </c:pt>
                <c:pt idx="23">
                  <c:v>-0.24177455773214462</c:v>
                </c:pt>
                <c:pt idx="24">
                  <c:v>-0.31201658935771392</c:v>
                </c:pt>
                <c:pt idx="25">
                  <c:v>-0.38900762580490833</c:v>
                </c:pt>
                <c:pt idx="26">
                  <c:v>-0.47197839808740072</c:v>
                </c:pt>
                <c:pt idx="27">
                  <c:v>-0.5600998896750351</c:v>
                </c:pt>
                <c:pt idx="28">
                  <c:v>-0.65249161975295977</c:v>
                </c:pt>
                <c:pt idx="29">
                  <c:v>-0.74823044069488243</c:v>
                </c:pt>
                <c:pt idx="30">
                  <c:v>-0.84635976184899764</c:v>
                </c:pt>
                <c:pt idx="31">
                  <c:v>-0.94589910747557437</c:v>
                </c:pt>
                <c:pt idx="32">
                  <c:v>-1.0458539133364451</c:v>
                </c:pt>
                <c:pt idx="33">
                  <c:v>-1.1452254640521131</c:v>
                </c:pt>
                <c:pt idx="34">
                  <c:v>-1.2430208719356961</c:v>
                </c:pt>
                <c:pt idx="35">
                  <c:v>-1.3382629975984848</c:v>
                </c:pt>
                <c:pt idx="36">
                  <c:v>-1.4300002132037173</c:v>
                </c:pt>
                <c:pt idx="37">
                  <c:v>-1.5173159108173584</c:v>
                </c:pt>
                <c:pt idx="38">
                  <c:v>-1.5993376608515839</c:v>
                </c:pt>
                <c:pt idx="39">
                  <c:v>-1.6752459290928385</c:v>
                </c:pt>
                <c:pt idx="40">
                  <c:v>-1.7442822652167931</c:v>
                </c:pt>
                <c:pt idx="41">
                  <c:v>-1.8057568809732751</c:v>
                </c:pt>
                <c:pt idx="42">
                  <c:v>-1.8590555423224531</c:v>
                </c:pt>
                <c:pt idx="43">
                  <c:v>-1.9036457066583199</c:v>
                </c:pt>
                <c:pt idx="44">
                  <c:v>-1.9390818437983808</c:v>
                </c:pt>
                <c:pt idx="45">
                  <c:v>-1.9650098875739619</c:v>
                </c:pt>
                <c:pt idx="46">
                  <c:v>-1.9811707735423294</c:v>
                </c:pt>
                <c:pt idx="47">
                  <c:v>-1.9874030274729657</c:v>
                </c:pt>
                <c:pt idx="48">
                  <c:v>-1.9836443787447056</c:v>
                </c:pt>
                <c:pt idx="49">
                  <c:v>-1.9699323825331974</c:v>
                </c:pt>
                <c:pt idx="50">
                  <c:v>-1.9464040445720032</c:v>
                </c:pt>
                <c:pt idx="51">
                  <c:v>-1.9132944522365973</c:v>
                </c:pt>
                <c:pt idx="52">
                  <c:v>-1.8709344256290179</c:v>
                </c:pt>
                <c:pt idx="53">
                  <c:v>-1.819747212132766</c:v>
                </c:pt>
                <c:pt idx="54">
                  <c:v>-1.760244257464852</c:v>
                </c:pt>
                <c:pt idx="55">
                  <c:v>-1.6930200954792567</c:v>
                </c:pt>
                <c:pt idx="56">
                  <c:v>-1.6187464077811864</c:v>
                </c:pt>
                <c:pt idx="57">
                  <c:v>-1.5381653125065025</c:v>
                </c:pt>
                <c:pt idx="58">
                  <c:v>-1.4520819493226222</c:v>
                </c:pt>
                <c:pt idx="59">
                  <c:v>-1.361356434739101</c:v>
                </c:pt>
                <c:pt idx="60">
                  <c:v>-1.2668952681077907</c:v>
                </c:pt>
                <c:pt idx="61">
                  <c:v>-1.1696422741809607</c:v>
                </c:pt>
                <c:pt idx="62">
                  <c:v>-1.0705691727263613</c:v>
                </c:pt>
                <c:pt idx="63">
                  <c:v>-0.97066586942451516</c:v>
                </c:pt>
                <c:pt idx="64">
                  <c:v>-0.87093056505837119</c:v>
                </c:pt>
                <c:pt idx="65">
                  <c:v>-0.77235978182104936</c:v>
                </c:pt>
                <c:pt idx="66">
                  <c:v>-0.67593840639548697</c:v>
                </c:pt>
                <c:pt idx="67">
                  <c:v>-0.58262984929226658</c:v>
                </c:pt>
                <c:pt idx="68">
                  <c:v>-0.49336641877025672</c:v>
                </c:pt>
                <c:pt idx="69">
                  <c:v>-0.40904000552066477</c:v>
                </c:pt>
                <c:pt idx="70">
                  <c:v>-0.33049317119007582</c:v>
                </c:pt>
                <c:pt idx="71">
                  <c:v>-0.25851072978298895</c:v>
                </c:pt>
                <c:pt idx="72">
                  <c:v>-0.19381190605971177</c:v>
                </c:pt>
                <c:pt idx="73">
                  <c:v>-0.13704314928030048</c:v>
                </c:pt>
                <c:pt idx="74">
                  <c:v>-8.8771674097237963E-2</c:v>
                </c:pt>
                <c:pt idx="75">
                  <c:v>-4.9479793134125982E-2</c:v>
                </c:pt>
                <c:pt idx="76">
                  <c:v>-1.9560097877378557E-2</c:v>
                </c:pt>
                <c:pt idx="77">
                  <c:v>6.8846396813548871E-4</c:v>
                </c:pt>
                <c:pt idx="78">
                  <c:v>1.1063575465740105E-2</c:v>
                </c:pt>
                <c:pt idx="79">
                  <c:v>1.1461571930907133E-2</c:v>
                </c:pt>
                <c:pt idx="80">
                  <c:v>1.8784767145169079E-3</c:v>
                </c:pt>
                <c:pt idx="81">
                  <c:v>-1.7589959063778582E-2</c:v>
                </c:pt>
                <c:pt idx="82">
                  <c:v>-4.6749213229091757E-2</c:v>
                </c:pt>
                <c:pt idx="83">
                  <c:v>-8.5307936152571595E-2</c:v>
                </c:pt>
                <c:pt idx="84">
                  <c:v>-0.13288086182058445</c:v>
                </c:pt>
                <c:pt idx="85">
                  <c:v>-0.18899265728537462</c:v>
                </c:pt>
                <c:pt idx="86">
                  <c:v>-0.25308267203475154</c:v>
                </c:pt>
                <c:pt idx="87">
                  <c:v>-0.32451053982668154</c:v>
                </c:pt>
                <c:pt idx="88">
                  <c:v>-0.40256257701710318</c:v>
                </c:pt>
                <c:pt idx="89">
                  <c:v>-0.48645891345098025</c:v>
                </c:pt>
                <c:pt idx="90">
                  <c:v>-0.57536128466710834</c:v>
                </c:pt>
                <c:pt idx="91">
                  <c:v>-0.6683814075595127</c:v>
                </c:pt>
                <c:pt idx="92">
                  <c:v>-0.76458985580861727</c:v>
                </c:pt>
                <c:pt idx="93">
                  <c:v>-0.86302534640180317</c:v>
                </c:pt>
                <c:pt idx="94">
                  <c:v>-0.96270434445550712</c:v>
                </c:pt>
                <c:pt idx="95">
                  <c:v>-1.0626308903706743</c:v>
                </c:pt>
                <c:pt idx="96">
                  <c:v>-1.1618065511318445</c:v>
                </c:pt>
                <c:pt idx="97">
                  <c:v>-1.2592403963198073</c:v>
                </c:pt>
                <c:pt idx="98">
                  <c:v>-1.3539588991607934</c:v>
                </c:pt>
                <c:pt idx="99">
                  <c:v>-1.4450156636841862</c:v>
                </c:pt>
                <c:pt idx="100">
                  <c:v>-1.5315008807982347</c:v>
                </c:pt>
                <c:pt idx="101">
                  <c:v>-1.612550418801747</c:v>
                </c:pt>
                <c:pt idx="102">
                  <c:v>-1.6873544575024071</c:v>
                </c:pt>
                <c:pt idx="103">
                  <c:v>-1.7551655796724472</c:v>
                </c:pt>
                <c:pt idx="104">
                  <c:v>-1.8153062389945185</c:v>
                </c:pt>
                <c:pt idx="105">
                  <c:v>-1.867175529880535</c:v>
                </c:pt>
                <c:pt idx="106">
                  <c:v>-1.9102551915216714</c:v>
                </c:pt>
                <c:pt idx="107">
                  <c:v>-1.9441147861790529</c:v>
                </c:pt>
                <c:pt idx="108">
                  <c:v>-1.9684159999753565</c:v>
                </c:pt>
                <c:pt idx="109">
                  <c:v>-1.9829160232152423</c:v>
                </c:pt>
                <c:pt idx="110">
                  <c:v>-1.9874699764595682</c:v>
                </c:pt>
                <c:pt idx="111">
                  <c:v>-1.9820323581128541</c:v>
                </c:pt>
                <c:pt idx="112">
                  <c:v>-1.9666574990601822</c:v>
                </c:pt>
                <c:pt idx="113">
                  <c:v>-1.9414990198109539</c:v>
                </c:pt>
                <c:pt idx="114">
                  <c:v>-1.9068082955735406</c:v>
                </c:pt>
                <c:pt idx="115">
                  <c:v>-1.8629319445972934</c:v>
                </c:pt>
                <c:pt idx="116">
                  <c:v>-1.8103083648775737</c:v>
                </c:pt>
                <c:pt idx="117">
                  <c:v>-1.7494633538278981</c:v>
                </c:pt>
                <c:pt idx="118">
                  <c:v>-1.6810048546859873</c:v>
                </c:pt>
                <c:pt idx="119">
                  <c:v>-1.605616882145898</c:v>
                </c:pt>
                <c:pt idx="120">
                  <c:v>-1.5240526879092999</c:v>
                </c:pt>
                <c:pt idx="121">
                  <c:v>-1.4371272344434662</c:v>
                </c:pt>
                <c:pt idx="122">
                  <c:v>-1.3457090521456936</c:v>
                </c:pt>
                <c:pt idx="123">
                  <c:v>-1.2507115612746658</c:v>
                </c:pt>
                <c:pt idx="124">
                  <c:v>-1.1530839453571744</c:v>
                </c:pt>
                <c:pt idx="125">
                  <c:v>-1.0538016672600656</c:v>
                </c:pt>
                <c:pt idx="126">
                  <c:v>-0.95385672268772814</c:v>
                </c:pt>
                <c:pt idx="127">
                  <c:v>-0.85424772848892272</c:v>
                </c:pt>
                <c:pt idx="128">
                  <c:v>-0.75596994480732593</c:v>
                </c:pt>
                <c:pt idx="129">
                  <c:v>-0.66000533077117185</c:v>
                </c:pt>
                <c:pt idx="130">
                  <c:v>-0.56731273308222396</c:v>
                </c:pt>
                <c:pt idx="131">
                  <c:v>-0.47881830553649118</c:v>
                </c:pt>
                <c:pt idx="132">
                  <c:v>-0.39540625520164185</c:v>
                </c:pt>
                <c:pt idx="133">
                  <c:v>-0.31791000771226252</c:v>
                </c:pt>
                <c:pt idx="134">
                  <c:v>-0.24710387995641625</c:v>
                </c:pt>
                <c:pt idx="135">
                  <c:v>-0.18369534335724391</c:v>
                </c:pt>
                <c:pt idx="136">
                  <c:v>-0.12831795505236909</c:v>
                </c:pt>
                <c:pt idx="137">
                  <c:v>-8.1525027600403033E-2</c:v>
                </c:pt>
                <c:pt idx="138">
                  <c:v>-4.3784100464760112E-2</c:v>
                </c:pt>
                <c:pt idx="139">
                  <c:v>-1.5472268513888943E-2</c:v>
                </c:pt>
                <c:pt idx="140">
                  <c:v>3.1275857860054712E-3</c:v>
                </c:pt>
                <c:pt idx="141">
                  <c:v>1.1829618839052758E-2</c:v>
                </c:pt>
                <c:pt idx="142">
                  <c:v>1.0546882807496827E-2</c:v>
                </c:pt>
                <c:pt idx="143">
                  <c:v>-7.0780563425154597E-4</c:v>
                </c:pt>
                <c:pt idx="144">
                  <c:v>-2.1821993359587455E-2</c:v>
                </c:pt>
                <c:pt idx="145">
                  <c:v>-5.2584714384181885E-2</c:v>
                </c:pt>
                <c:pt idx="146">
                  <c:v>-9.2688597768360692E-2</c:v>
                </c:pt>
                <c:pt idx="147">
                  <c:v>-0.14173293876593063</c:v>
                </c:pt>
                <c:pt idx="148">
                  <c:v>-0.1992277025335486</c:v>
                </c:pt>
                <c:pt idx="149">
                  <c:v>-0.26459842039688886</c:v>
                </c:pt>
                <c:pt idx="150">
                  <c:v>-0.33719192975174805</c:v>
                </c:pt>
                <c:pt idx="151">
                  <c:v>-0.41628290024887626</c:v>
                </c:pt>
                <c:pt idx="152">
                  <c:v>-0.50108108105506521</c:v>
                </c:pt>
                <c:pt idx="153">
                  <c:v>-0.59073919677825282</c:v>
                </c:pt>
                <c:pt idx="154">
                  <c:v>-0.68436141316316257</c:v>
                </c:pt>
                <c:pt idx="155">
                  <c:v>-0.78101228797106825</c:v>
                </c:pt>
                <c:pt idx="156">
                  <c:v>-0.87972611760942088</c:v>
                </c:pt>
                <c:pt idx="157">
                  <c:v>-0.97951658612292758</c:v>
                </c:pt>
                <c:pt idx="158">
                  <c:v>-1.0793866201365465</c:v>
                </c:pt>
                <c:pt idx="159">
                  <c:v>-1.1783383512830543</c:v>
                </c:pt>
                <c:pt idx="160">
                  <c:v>-1.2753830865739302</c:v>
                </c:pt>
                <c:pt idx="161">
                  <c:v>-1.369551187092874</c:v>
                </c:pt>
                <c:pt idx="162">
                  <c:v>-1.4599017563073311</c:v>
                </c:pt>
                <c:pt idx="163">
                  <c:v>-1.5455320411956444</c:v>
                </c:pt>
                <c:pt idx="164">
                  <c:v>-1.6255864522568122</c:v>
                </c:pt>
                <c:pt idx="165">
                  <c:v>-1.6992651122779878</c:v>
                </c:pt>
                <c:pt idx="166">
                  <c:v>-1.7658318484431632</c:v>
                </c:pt>
                <c:pt idx="167">
                  <c:v>-1.8246215479286116</c:v>
                </c:pt>
                <c:pt idx="168">
                  <c:v>-1.8750468034903696</c:v>
                </c:pt>
                <c:pt idx="169">
                  <c:v>-1.9166037826432332</c:v>
                </c:pt>
                <c:pt idx="170">
                  <c:v>-1.9488772617884216</c:v>
                </c:pt>
                <c:pt idx="171">
                  <c:v>-1.9715447749905084</c:v>
                </c:pt>
                <c:pt idx="172">
                  <c:v>-1.984379835950461</c:v>
                </c:pt>
                <c:pt idx="173">
                  <c:v>-1.9872542009818761</c:v>
                </c:pt>
                <c:pt idx="174">
                  <c:v>-1.9801391503794981</c:v>
                </c:pt>
                <c:pt idx="175">
                  <c:v>-1.9631057753770225</c:v>
                </c:pt>
                <c:pt idx="176">
                  <c:v>-1.936324267826989</c:v>
                </c:pt>
                <c:pt idx="177">
                  <c:v>-1.9000622197000494</c:v>
                </c:pt>
                <c:pt idx="178">
                  <c:v>-1.8546819493944462</c:v>
                </c:pt>
                <c:pt idx="179">
                  <c:v>-1.8006368815703535</c:v>
                </c:pt>
                <c:pt idx="180">
                  <c:v>-1.7384670166805409</c:v>
                </c:pt>
                <c:pt idx="181">
                  <c:v>-1.6687935354643648</c:v>
                </c:pt>
                <c:pt idx="182">
                  <c:v>-1.5923125923151491</c:v>
                </c:pt>
                <c:pt idx="183">
                  <c:v>-1.5097883595355963</c:v>
                </c:pt>
                <c:pt idx="184">
                  <c:v>-1.4220453919807616</c:v>
                </c:pt>
                <c:pt idx="185">
                  <c:v>-1.3299603883784774</c:v>
                </c:pt>
                <c:pt idx="186">
                  <c:v>-1.2344534316454858</c:v>
                </c:pt>
                <c:pt idx="187">
                  <c:v>-1.1364787957230638</c:v>
                </c:pt>
                <c:pt idx="188">
                  <c:v>-1.0370154107872323</c:v>
                </c:pt>
                <c:pt idx="189">
                  <c:v>-0.93705708210205363</c:v>
                </c:pt>
                <c:pt idx="190">
                  <c:v>-0.83760256024591251</c:v>
                </c:pt>
                <c:pt idx="191">
                  <c:v>-0.73964556192590503</c:v>
                </c:pt>
                <c:pt idx="192">
                  <c:v>-0.64416484108896954</c:v>
                </c:pt>
                <c:pt idx="193">
                  <c:v>-0.55211440953597168</c:v>
                </c:pt>
                <c:pt idx="194">
                  <c:v>-0.46441400475116845</c:v>
                </c:pt>
                <c:pt idx="195">
                  <c:v>-0.38193990018926383</c:v>
                </c:pt>
                <c:pt idx="196">
                  <c:v>-0.30551614984072928</c:v>
                </c:pt>
                <c:pt idx="197">
                  <c:v>-0.2359063545567166</c:v>
                </c:pt>
                <c:pt idx="198">
                  <c:v>-0.17380603240175951</c:v>
                </c:pt>
                <c:pt idx="199">
                  <c:v>-0.11983566926719758</c:v>
                </c:pt>
                <c:pt idx="200">
                  <c:v>-7.45345191812372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E030-4337-B67C-4B27EF4AB498}"/>
            </c:ext>
          </c:extLst>
        </c:ser>
        <c:ser>
          <c:idx val="34"/>
          <c:order val="34"/>
          <c:tx>
            <c:v>3.4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24:$GT$124</c:f>
              <c:numCache>
                <c:formatCode>General</c:formatCode>
                <c:ptCount val="201"/>
                <c:pt idx="0">
                  <c:v>-0.96679819257946109</c:v>
                </c:pt>
                <c:pt idx="1">
                  <c:v>-0.86696477593263288</c:v>
                </c:pt>
                <c:pt idx="2">
                  <c:v>-0.76812886178439987</c:v>
                </c:pt>
                <c:pt idx="3">
                  <c:v>-0.67127798591812149</c:v>
                </c:pt>
                <c:pt idx="4">
                  <c:v>-0.57737985027081051</c:v>
                </c:pt>
                <c:pt idx="5">
                  <c:v>-0.48737265397525809</c:v>
                </c:pt>
                <c:pt idx="6">
                  <c:v>-0.40215571918442572</c:v>
                </c:pt>
                <c:pt idx="7">
                  <c:v>-0.32258050534177007</c:v>
                </c:pt>
                <c:pt idx="8">
                  <c:v>-0.2494421016799383</c:v>
                </c:pt>
                <c:pt idx="9">
                  <c:v>-0.18347128295197768</c:v>
                </c:pt>
                <c:pt idx="10">
                  <c:v>-0.12532720777156459</c:v>
                </c:pt>
                <c:pt idx="11">
                  <c:v>-7.5590832518025675E-2</c:v>
                </c:pt>
                <c:pt idx="12">
                  <c:v>-3.4759106612234802E-2</c:v>
                </c:pt>
                <c:pt idx="13">
                  <c:v>-3.2400071622681326E-3</c:v>
                </c:pt>
                <c:pt idx="14">
                  <c:v>1.8651537408999053E-2</c:v>
                </c:pt>
                <c:pt idx="15">
                  <c:v>3.0696794024593355E-2</c:v>
                </c:pt>
                <c:pt idx="16">
                  <c:v>3.2775410462044019E-2</c:v>
                </c:pt>
                <c:pt idx="17">
                  <c:v>2.4866617873007479E-2</c:v>
                </c:pt>
                <c:pt idx="18">
                  <c:v>7.0494382987340565E-3</c:v>
                </c:pt>
                <c:pt idx="19">
                  <c:v>-2.049810489204662E-2</c:v>
                </c:pt>
                <c:pt idx="20">
                  <c:v>-5.7500765753779381E-2</c:v>
                </c:pt>
                <c:pt idx="21">
                  <c:v>-0.10358882593058738</c:v>
                </c:pt>
                <c:pt idx="22">
                  <c:v>-0.158301788759871</c:v>
                </c:pt>
                <c:pt idx="23">
                  <c:v>-0.22109298040274084</c:v>
                </c:pt>
                <c:pt idx="24">
                  <c:v>-0.29133501202831014</c:v>
                </c:pt>
                <c:pt idx="25">
                  <c:v>-0.36832604847550454</c:v>
                </c:pt>
                <c:pt idx="26">
                  <c:v>-0.45129682075799693</c:v>
                </c:pt>
                <c:pt idx="27">
                  <c:v>-0.53941831234563131</c:v>
                </c:pt>
                <c:pt idx="28">
                  <c:v>-0.63181004242355598</c:v>
                </c:pt>
                <c:pt idx="29">
                  <c:v>-0.72754886336547864</c:v>
                </c:pt>
                <c:pt idx="30">
                  <c:v>-0.82567818451959385</c:v>
                </c:pt>
                <c:pt idx="31">
                  <c:v>-0.92521753014617059</c:v>
                </c:pt>
                <c:pt idx="32">
                  <c:v>-1.0251723360070413</c:v>
                </c:pt>
                <c:pt idx="33">
                  <c:v>-1.1245438867227093</c:v>
                </c:pt>
                <c:pt idx="34">
                  <c:v>-1.2223392946062923</c:v>
                </c:pt>
                <c:pt idx="35">
                  <c:v>-1.317581420269081</c:v>
                </c:pt>
                <c:pt idx="36">
                  <c:v>-1.4093186358743135</c:v>
                </c:pt>
                <c:pt idx="37">
                  <c:v>-1.4966343334879544</c:v>
                </c:pt>
                <c:pt idx="38">
                  <c:v>-1.5786560835221799</c:v>
                </c:pt>
                <c:pt idx="39">
                  <c:v>-1.654564351763435</c:v>
                </c:pt>
                <c:pt idx="40">
                  <c:v>-1.7236006878873893</c:v>
                </c:pt>
                <c:pt idx="41">
                  <c:v>-1.7850753036438713</c:v>
                </c:pt>
                <c:pt idx="42">
                  <c:v>-1.8383739649930493</c:v>
                </c:pt>
                <c:pt idx="43">
                  <c:v>-1.8829641293289159</c:v>
                </c:pt>
                <c:pt idx="44">
                  <c:v>-1.9184002664689772</c:v>
                </c:pt>
                <c:pt idx="45">
                  <c:v>-1.9443283102445581</c:v>
                </c:pt>
                <c:pt idx="46">
                  <c:v>-1.9604891962129254</c:v>
                </c:pt>
                <c:pt idx="47">
                  <c:v>-1.9667214501435619</c:v>
                </c:pt>
                <c:pt idx="48">
                  <c:v>-1.9629628014153018</c:v>
                </c:pt>
                <c:pt idx="49">
                  <c:v>-1.9492508052037936</c:v>
                </c:pt>
                <c:pt idx="50">
                  <c:v>-1.9257224672425997</c:v>
                </c:pt>
                <c:pt idx="51">
                  <c:v>-1.8926128749071935</c:v>
                </c:pt>
                <c:pt idx="52">
                  <c:v>-1.8502528482996143</c:v>
                </c:pt>
                <c:pt idx="53">
                  <c:v>-1.7990656348033625</c:v>
                </c:pt>
                <c:pt idx="54">
                  <c:v>-1.7395626801354482</c:v>
                </c:pt>
                <c:pt idx="55">
                  <c:v>-1.6723385181498531</c:v>
                </c:pt>
                <c:pt idx="56">
                  <c:v>-1.5980648304517828</c:v>
                </c:pt>
                <c:pt idx="57">
                  <c:v>-1.5174837351770987</c:v>
                </c:pt>
                <c:pt idx="58">
                  <c:v>-1.4314003719932185</c:v>
                </c:pt>
                <c:pt idx="59">
                  <c:v>-1.3406748574096972</c:v>
                </c:pt>
                <c:pt idx="60">
                  <c:v>-1.246213690778387</c:v>
                </c:pt>
                <c:pt idx="61">
                  <c:v>-1.1489606968515569</c:v>
                </c:pt>
                <c:pt idx="62">
                  <c:v>-1.0498875953969575</c:v>
                </c:pt>
                <c:pt idx="63">
                  <c:v>-0.94998429209511137</c:v>
                </c:pt>
                <c:pt idx="64">
                  <c:v>-0.8502489877289674</c:v>
                </c:pt>
                <c:pt idx="65">
                  <c:v>-0.75167820449164557</c:v>
                </c:pt>
                <c:pt idx="66">
                  <c:v>-0.65525682906608318</c:v>
                </c:pt>
                <c:pt idx="67">
                  <c:v>-0.56194827196286279</c:v>
                </c:pt>
                <c:pt idx="68">
                  <c:v>-0.47268484144085293</c:v>
                </c:pt>
                <c:pt idx="69">
                  <c:v>-0.38835842819126098</c:v>
                </c:pt>
                <c:pt idx="70">
                  <c:v>-0.30981159386067203</c:v>
                </c:pt>
                <c:pt idx="71">
                  <c:v>-0.23782915245358516</c:v>
                </c:pt>
                <c:pt idx="72">
                  <c:v>-0.17313032873030798</c:v>
                </c:pt>
                <c:pt idx="73">
                  <c:v>-0.11636157195089669</c:v>
                </c:pt>
                <c:pt idx="74">
                  <c:v>-6.8090096767834174E-2</c:v>
                </c:pt>
                <c:pt idx="75">
                  <c:v>-2.8798215804722194E-2</c:v>
                </c:pt>
                <c:pt idx="76">
                  <c:v>1.1214794520252314E-3</c:v>
                </c:pt>
                <c:pt idx="77">
                  <c:v>2.1370041297539277E-2</c:v>
                </c:pt>
                <c:pt idx="78">
                  <c:v>3.1745152795143894E-2</c:v>
                </c:pt>
                <c:pt idx="79">
                  <c:v>3.2143149260310921E-2</c:v>
                </c:pt>
                <c:pt idx="80">
                  <c:v>2.2560054043920696E-2</c:v>
                </c:pt>
                <c:pt idx="81">
                  <c:v>3.0916182656252067E-3</c:v>
                </c:pt>
                <c:pt idx="82">
                  <c:v>-2.6067635899687969E-2</c:v>
                </c:pt>
                <c:pt idx="83">
                  <c:v>-6.4626358823167807E-2</c:v>
                </c:pt>
                <c:pt idx="84">
                  <c:v>-0.11219928449118066</c:v>
                </c:pt>
                <c:pt idx="85">
                  <c:v>-0.16831107995597083</c:v>
                </c:pt>
                <c:pt idx="86">
                  <c:v>-0.23240109470534775</c:v>
                </c:pt>
                <c:pt idx="87">
                  <c:v>-0.30382896249727775</c:v>
                </c:pt>
                <c:pt idx="88">
                  <c:v>-0.3818809996876994</c:v>
                </c:pt>
                <c:pt idx="89">
                  <c:v>-0.46577733612157646</c:v>
                </c:pt>
                <c:pt idx="90">
                  <c:v>-0.55467970733770455</c:v>
                </c:pt>
                <c:pt idx="91">
                  <c:v>-0.64769983023010891</c:v>
                </c:pt>
                <c:pt idx="92">
                  <c:v>-0.74390827847921348</c:v>
                </c:pt>
                <c:pt idx="93">
                  <c:v>-0.84234376907239938</c:v>
                </c:pt>
                <c:pt idx="94">
                  <c:v>-0.94202276712610333</c:v>
                </c:pt>
                <c:pt idx="95">
                  <c:v>-1.0419493130412705</c:v>
                </c:pt>
                <c:pt idx="96">
                  <c:v>-1.1411249738024407</c:v>
                </c:pt>
                <c:pt idx="97">
                  <c:v>-1.2385588189904035</c:v>
                </c:pt>
                <c:pt idx="98">
                  <c:v>-1.3332773218313894</c:v>
                </c:pt>
                <c:pt idx="99">
                  <c:v>-1.4243340863547824</c:v>
                </c:pt>
                <c:pt idx="100">
                  <c:v>-1.5108193034688309</c:v>
                </c:pt>
                <c:pt idx="101">
                  <c:v>-1.5918688414723432</c:v>
                </c:pt>
                <c:pt idx="102">
                  <c:v>-1.6666728801730035</c:v>
                </c:pt>
                <c:pt idx="103">
                  <c:v>-1.7344840023430437</c:v>
                </c:pt>
                <c:pt idx="104">
                  <c:v>-1.7946246616651149</c:v>
                </c:pt>
                <c:pt idx="105">
                  <c:v>-1.846493952551131</c:v>
                </c:pt>
                <c:pt idx="106">
                  <c:v>-1.8895736141922677</c:v>
                </c:pt>
                <c:pt idx="107">
                  <c:v>-1.9234332088496489</c:v>
                </c:pt>
                <c:pt idx="108">
                  <c:v>-1.9477344226459525</c:v>
                </c:pt>
                <c:pt idx="109">
                  <c:v>-1.9622344458858385</c:v>
                </c:pt>
                <c:pt idx="110">
                  <c:v>-1.9667883991301647</c:v>
                </c:pt>
                <c:pt idx="111">
                  <c:v>-1.9613507807834503</c:v>
                </c:pt>
                <c:pt idx="112">
                  <c:v>-1.9459759217307786</c:v>
                </c:pt>
                <c:pt idx="113">
                  <c:v>-1.9208174424815501</c:v>
                </c:pt>
                <c:pt idx="114">
                  <c:v>-1.8861267182441368</c:v>
                </c:pt>
                <c:pt idx="115">
                  <c:v>-1.8422503672678896</c:v>
                </c:pt>
                <c:pt idx="116">
                  <c:v>-1.78962678754817</c:v>
                </c:pt>
                <c:pt idx="117">
                  <c:v>-1.7287817764984945</c:v>
                </c:pt>
                <c:pt idx="118">
                  <c:v>-1.6603232773565835</c:v>
                </c:pt>
                <c:pt idx="119">
                  <c:v>-1.5849353048164945</c:v>
                </c:pt>
                <c:pt idx="120">
                  <c:v>-1.5033711105798959</c:v>
                </c:pt>
                <c:pt idx="121">
                  <c:v>-1.4164456571140627</c:v>
                </c:pt>
                <c:pt idx="122">
                  <c:v>-1.3250274748162898</c:v>
                </c:pt>
                <c:pt idx="123">
                  <c:v>-1.230029983945262</c:v>
                </c:pt>
                <c:pt idx="124">
                  <c:v>-1.1324023680277704</c:v>
                </c:pt>
                <c:pt idx="125">
                  <c:v>-1.0331200899306618</c:v>
                </c:pt>
                <c:pt idx="126">
                  <c:v>-0.93317514535832435</c:v>
                </c:pt>
                <c:pt idx="127">
                  <c:v>-0.83356615115951893</c:v>
                </c:pt>
                <c:pt idx="128">
                  <c:v>-0.73528836747792214</c:v>
                </c:pt>
                <c:pt idx="129">
                  <c:v>-0.63932375344176806</c:v>
                </c:pt>
                <c:pt idx="130">
                  <c:v>-0.54663115575282017</c:v>
                </c:pt>
                <c:pt idx="131">
                  <c:v>-0.4581367282070874</c:v>
                </c:pt>
                <c:pt idx="132">
                  <c:v>-0.37472467787223807</c:v>
                </c:pt>
                <c:pt idx="133">
                  <c:v>-0.29722843038285873</c:v>
                </c:pt>
                <c:pt idx="134">
                  <c:v>-0.22642230262701246</c:v>
                </c:pt>
                <c:pt idx="135">
                  <c:v>-0.16301376602784012</c:v>
                </c:pt>
                <c:pt idx="136">
                  <c:v>-0.1076363777229653</c:v>
                </c:pt>
                <c:pt idx="137">
                  <c:v>-6.0843450270999244E-2</c:v>
                </c:pt>
                <c:pt idx="138">
                  <c:v>-2.3102523135356323E-2</c:v>
                </c:pt>
                <c:pt idx="139">
                  <c:v>5.2093088155148459E-3</c:v>
                </c:pt>
                <c:pt idx="140">
                  <c:v>2.380916311540926E-2</c:v>
                </c:pt>
                <c:pt idx="141">
                  <c:v>3.2511196168456546E-2</c:v>
                </c:pt>
                <c:pt idx="142">
                  <c:v>3.1228460136900615E-2</c:v>
                </c:pt>
                <c:pt idx="143">
                  <c:v>1.9973771695152243E-2</c:v>
                </c:pt>
                <c:pt idx="144">
                  <c:v>-1.1404160301836663E-3</c:v>
                </c:pt>
                <c:pt idx="145">
                  <c:v>-3.1903137054778097E-2</c:v>
                </c:pt>
                <c:pt idx="146">
                  <c:v>-7.2007020438956904E-2</c:v>
                </c:pt>
                <c:pt idx="147">
                  <c:v>-0.12105136143652684</c:v>
                </c:pt>
                <c:pt idx="148">
                  <c:v>-0.17854612520414481</c:v>
                </c:pt>
                <c:pt idx="149">
                  <c:v>-0.24391684306748507</c:v>
                </c:pt>
                <c:pt idx="150">
                  <c:v>-0.31651035242234427</c:v>
                </c:pt>
                <c:pt idx="151">
                  <c:v>-0.39560132291947248</c:v>
                </c:pt>
                <c:pt idx="152">
                  <c:v>-0.48039950372566143</c:v>
                </c:pt>
                <c:pt idx="153">
                  <c:v>-0.57005761944884903</c:v>
                </c:pt>
                <c:pt idx="154">
                  <c:v>-0.66367983583375878</c:v>
                </c:pt>
                <c:pt idx="155">
                  <c:v>-0.76033071064166446</c:v>
                </c:pt>
                <c:pt idx="156">
                  <c:v>-0.85904454028001709</c:v>
                </c:pt>
                <c:pt idx="157">
                  <c:v>-0.95883500879352379</c:v>
                </c:pt>
                <c:pt idx="158">
                  <c:v>-1.0587050428071427</c:v>
                </c:pt>
                <c:pt idx="159">
                  <c:v>-1.1576567739536505</c:v>
                </c:pt>
                <c:pt idx="160">
                  <c:v>-1.2547015092445264</c:v>
                </c:pt>
                <c:pt idx="161">
                  <c:v>-1.3488696097634703</c:v>
                </c:pt>
                <c:pt idx="162">
                  <c:v>-1.4392201789779273</c:v>
                </c:pt>
                <c:pt idx="163">
                  <c:v>-1.5248504638662403</c:v>
                </c:pt>
                <c:pt idx="164">
                  <c:v>-1.6049048749274086</c:v>
                </c:pt>
                <c:pt idx="165">
                  <c:v>-1.6785835349485843</c:v>
                </c:pt>
                <c:pt idx="166">
                  <c:v>-1.7451502711137596</c:v>
                </c:pt>
                <c:pt idx="167">
                  <c:v>-1.8039399705992079</c:v>
                </c:pt>
                <c:pt idx="168">
                  <c:v>-1.8543652261609656</c:v>
                </c:pt>
                <c:pt idx="169">
                  <c:v>-1.8959222053138296</c:v>
                </c:pt>
                <c:pt idx="170">
                  <c:v>-1.928195684459018</c:v>
                </c:pt>
                <c:pt idx="171">
                  <c:v>-1.9508631976611044</c:v>
                </c:pt>
                <c:pt idx="172">
                  <c:v>-1.9636982586210572</c:v>
                </c:pt>
                <c:pt idx="173">
                  <c:v>-1.9665726236524721</c:v>
                </c:pt>
                <c:pt idx="174">
                  <c:v>-1.9594575730500943</c:v>
                </c:pt>
                <c:pt idx="175">
                  <c:v>-1.9424241980476187</c:v>
                </c:pt>
                <c:pt idx="176">
                  <c:v>-1.915642690497585</c:v>
                </c:pt>
                <c:pt idx="177">
                  <c:v>-1.8793806423706456</c:v>
                </c:pt>
                <c:pt idx="178">
                  <c:v>-1.8340003720650424</c:v>
                </c:pt>
                <c:pt idx="179">
                  <c:v>-1.7799553042409495</c:v>
                </c:pt>
                <c:pt idx="180">
                  <c:v>-1.7177854393511371</c:v>
                </c:pt>
                <c:pt idx="181">
                  <c:v>-1.648111958134961</c:v>
                </c:pt>
                <c:pt idx="182">
                  <c:v>-1.5716310149857451</c:v>
                </c:pt>
                <c:pt idx="183">
                  <c:v>-1.4891067822061927</c:v>
                </c:pt>
                <c:pt idx="184">
                  <c:v>-1.4013638146513578</c:v>
                </c:pt>
                <c:pt idx="185">
                  <c:v>-1.3092788110490736</c:v>
                </c:pt>
                <c:pt idx="186">
                  <c:v>-1.213771854316082</c:v>
                </c:pt>
                <c:pt idx="187">
                  <c:v>-1.11579721839366</c:v>
                </c:pt>
                <c:pt idx="188">
                  <c:v>-1.0163338334578285</c:v>
                </c:pt>
                <c:pt idx="189">
                  <c:v>-0.91637550477264984</c:v>
                </c:pt>
                <c:pt idx="190">
                  <c:v>-0.81692098291650872</c:v>
                </c:pt>
                <c:pt idx="191">
                  <c:v>-0.71896398459650124</c:v>
                </c:pt>
                <c:pt idx="192">
                  <c:v>-0.62348326375956575</c:v>
                </c:pt>
                <c:pt idx="193">
                  <c:v>-0.5314328322065679</c:v>
                </c:pt>
                <c:pt idx="194">
                  <c:v>-0.44373242742176466</c:v>
                </c:pt>
                <c:pt idx="195">
                  <c:v>-0.36125832285986004</c:v>
                </c:pt>
                <c:pt idx="196">
                  <c:v>-0.28483457251132549</c:v>
                </c:pt>
                <c:pt idx="197">
                  <c:v>-0.21522477722731281</c:v>
                </c:pt>
                <c:pt idx="198">
                  <c:v>-0.15312445507235573</c:v>
                </c:pt>
                <c:pt idx="199">
                  <c:v>-9.9154091937793787E-2</c:v>
                </c:pt>
                <c:pt idx="200">
                  <c:v>-5.38529418518334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E030-4337-B67C-4B27EF4AB498}"/>
            </c:ext>
          </c:extLst>
        </c:ser>
        <c:ser>
          <c:idx val="35"/>
          <c:order val="35"/>
          <c:tx>
            <c:v>3.5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25:$GT$125</c:f>
              <c:numCache>
                <c:formatCode>General</c:formatCode>
                <c:ptCount val="201"/>
                <c:pt idx="0">
                  <c:v>-0.93645668729079634</c:v>
                </c:pt>
                <c:pt idx="1">
                  <c:v>-0.83662327064396824</c:v>
                </c:pt>
                <c:pt idx="2">
                  <c:v>-0.73778735649573512</c:v>
                </c:pt>
                <c:pt idx="3">
                  <c:v>-0.64093648062945685</c:v>
                </c:pt>
                <c:pt idx="4">
                  <c:v>-0.54703834498214587</c:v>
                </c:pt>
                <c:pt idx="5">
                  <c:v>-0.45703114868659334</c:v>
                </c:pt>
                <c:pt idx="6">
                  <c:v>-0.37181421389576097</c:v>
                </c:pt>
                <c:pt idx="7">
                  <c:v>-0.29223900005310532</c:v>
                </c:pt>
                <c:pt idx="8">
                  <c:v>-0.21910059639127355</c:v>
                </c:pt>
                <c:pt idx="9">
                  <c:v>-0.15312977766331293</c:v>
                </c:pt>
                <c:pt idx="10">
                  <c:v>-9.4985702482899836E-2</c:v>
                </c:pt>
                <c:pt idx="11">
                  <c:v>-4.5249327229360925E-2</c:v>
                </c:pt>
                <c:pt idx="12">
                  <c:v>-4.4176013235700529E-3</c:v>
                </c:pt>
                <c:pt idx="13">
                  <c:v>2.7101498126396617E-2</c:v>
                </c:pt>
                <c:pt idx="14">
                  <c:v>4.8993042697663802E-2</c:v>
                </c:pt>
                <c:pt idx="15">
                  <c:v>6.1038299313258104E-2</c:v>
                </c:pt>
                <c:pt idx="16">
                  <c:v>6.3116915750708769E-2</c:v>
                </c:pt>
                <c:pt idx="17">
                  <c:v>5.5208123161672229E-2</c:v>
                </c:pt>
                <c:pt idx="18">
                  <c:v>3.7390943587398806E-2</c:v>
                </c:pt>
                <c:pt idx="19">
                  <c:v>9.8434003966181294E-3</c:v>
                </c:pt>
                <c:pt idx="20">
                  <c:v>-2.7159260465114632E-2</c:v>
                </c:pt>
                <c:pt idx="21">
                  <c:v>-7.3247320641922631E-2</c:v>
                </c:pt>
                <c:pt idx="22">
                  <c:v>-0.12796028347120625</c:v>
                </c:pt>
                <c:pt idx="23">
                  <c:v>-0.19075147511407609</c:v>
                </c:pt>
                <c:pt idx="24">
                  <c:v>-0.26099350673964539</c:v>
                </c:pt>
                <c:pt idx="25">
                  <c:v>-0.33798454318683979</c:v>
                </c:pt>
                <c:pt idx="26">
                  <c:v>-0.42095531546933218</c:v>
                </c:pt>
                <c:pt idx="27">
                  <c:v>-0.50907680705696656</c:v>
                </c:pt>
                <c:pt idx="28">
                  <c:v>-0.60146853713489123</c:v>
                </c:pt>
                <c:pt idx="29">
                  <c:v>-0.69720735807681389</c:v>
                </c:pt>
                <c:pt idx="30">
                  <c:v>-0.7953366792309291</c:v>
                </c:pt>
                <c:pt idx="31">
                  <c:v>-0.89487602485750584</c:v>
                </c:pt>
                <c:pt idx="32">
                  <c:v>-0.99483083071837641</c:v>
                </c:pt>
                <c:pt idx="33">
                  <c:v>-1.0942023814340445</c:v>
                </c:pt>
                <c:pt idx="34">
                  <c:v>-1.1919977893176275</c:v>
                </c:pt>
                <c:pt idx="35">
                  <c:v>-1.2872399149804161</c:v>
                </c:pt>
                <c:pt idx="36">
                  <c:v>-1.3789771305856489</c:v>
                </c:pt>
                <c:pt idx="37">
                  <c:v>-1.4662928281992897</c:v>
                </c:pt>
                <c:pt idx="38">
                  <c:v>-1.5483145782335153</c:v>
                </c:pt>
                <c:pt idx="39">
                  <c:v>-1.6242228464747701</c:v>
                </c:pt>
                <c:pt idx="40">
                  <c:v>-1.6932591825987244</c:v>
                </c:pt>
                <c:pt idx="41">
                  <c:v>-1.7547337983552067</c:v>
                </c:pt>
                <c:pt idx="42">
                  <c:v>-1.8080324597043846</c:v>
                </c:pt>
                <c:pt idx="43">
                  <c:v>-1.8526226240402512</c:v>
                </c:pt>
                <c:pt idx="44">
                  <c:v>-1.8880587611803124</c:v>
                </c:pt>
                <c:pt idx="45">
                  <c:v>-1.9139868049558935</c:v>
                </c:pt>
                <c:pt idx="46">
                  <c:v>-1.9301476909242608</c:v>
                </c:pt>
                <c:pt idx="47">
                  <c:v>-1.9363799448548971</c:v>
                </c:pt>
                <c:pt idx="48">
                  <c:v>-1.9326212961266371</c:v>
                </c:pt>
                <c:pt idx="49">
                  <c:v>-1.9189092999151289</c:v>
                </c:pt>
                <c:pt idx="50">
                  <c:v>-1.8953809619539348</c:v>
                </c:pt>
                <c:pt idx="51">
                  <c:v>-1.8622713696185289</c:v>
                </c:pt>
                <c:pt idx="52">
                  <c:v>-1.8199113430109495</c:v>
                </c:pt>
                <c:pt idx="53">
                  <c:v>-1.7687241295146976</c:v>
                </c:pt>
                <c:pt idx="54">
                  <c:v>-1.7092211748467836</c:v>
                </c:pt>
                <c:pt idx="55">
                  <c:v>-1.6419970128611883</c:v>
                </c:pt>
                <c:pt idx="56">
                  <c:v>-1.567723325163118</c:v>
                </c:pt>
                <c:pt idx="57">
                  <c:v>-1.487142229888434</c:v>
                </c:pt>
                <c:pt idx="58">
                  <c:v>-1.4010588667045538</c:v>
                </c:pt>
                <c:pt idx="59">
                  <c:v>-1.3103333521210323</c:v>
                </c:pt>
                <c:pt idx="60">
                  <c:v>-1.2158721854897223</c:v>
                </c:pt>
                <c:pt idx="61">
                  <c:v>-1.1186191915628922</c:v>
                </c:pt>
                <c:pt idx="62">
                  <c:v>-1.0195460901082927</c:v>
                </c:pt>
                <c:pt idx="63">
                  <c:v>-0.91964278680644662</c:v>
                </c:pt>
                <c:pt idx="64">
                  <c:v>-0.81990748244030276</c:v>
                </c:pt>
                <c:pt idx="65">
                  <c:v>-0.72133669920298082</c:v>
                </c:pt>
                <c:pt idx="66">
                  <c:v>-0.62491532377741854</c:v>
                </c:pt>
                <c:pt idx="67">
                  <c:v>-0.53160676667419804</c:v>
                </c:pt>
                <c:pt idx="68">
                  <c:v>-0.44234333615218818</c:v>
                </c:pt>
                <c:pt idx="69">
                  <c:v>-0.35801692290259624</c:v>
                </c:pt>
                <c:pt idx="70">
                  <c:v>-0.27947008857200728</c:v>
                </c:pt>
                <c:pt idx="71">
                  <c:v>-0.20748764716492041</c:v>
                </c:pt>
                <c:pt idx="72">
                  <c:v>-0.14278882344164323</c:v>
                </c:pt>
                <c:pt idx="73">
                  <c:v>-8.6020066662231942E-2</c:v>
                </c:pt>
                <c:pt idx="74">
                  <c:v>-3.7748591479169424E-2</c:v>
                </c:pt>
                <c:pt idx="75">
                  <c:v>1.5432894839425559E-3</c:v>
                </c:pt>
                <c:pt idx="76">
                  <c:v>3.1462984740689981E-2</c:v>
                </c:pt>
                <c:pt idx="77">
                  <c:v>5.1711546586204027E-2</c:v>
                </c:pt>
                <c:pt idx="78">
                  <c:v>6.2086658083808643E-2</c:v>
                </c:pt>
                <c:pt idx="79">
                  <c:v>6.2484654548975671E-2</c:v>
                </c:pt>
                <c:pt idx="80">
                  <c:v>5.2901559332585446E-2</c:v>
                </c:pt>
                <c:pt idx="81">
                  <c:v>3.3433123554289956E-2</c:v>
                </c:pt>
                <c:pt idx="82">
                  <c:v>4.2738693889767809E-3</c:v>
                </c:pt>
                <c:pt idx="83">
                  <c:v>-3.4284853534503057E-2</c:v>
                </c:pt>
                <c:pt idx="84">
                  <c:v>-8.1857779202515912E-2</c:v>
                </c:pt>
                <c:pt idx="85">
                  <c:v>-0.13796957466730608</c:v>
                </c:pt>
                <c:pt idx="86">
                  <c:v>-0.20205958941668301</c:v>
                </c:pt>
                <c:pt idx="87">
                  <c:v>-0.27348745720861301</c:v>
                </c:pt>
                <c:pt idx="88">
                  <c:v>-0.35153949439903465</c:v>
                </c:pt>
                <c:pt idx="89">
                  <c:v>-0.43543583083291171</c:v>
                </c:pt>
                <c:pt idx="90">
                  <c:v>-0.52433820204903969</c:v>
                </c:pt>
                <c:pt idx="91">
                  <c:v>-0.61735832494144427</c:v>
                </c:pt>
                <c:pt idx="92">
                  <c:v>-0.71356677319054873</c:v>
                </c:pt>
                <c:pt idx="93">
                  <c:v>-0.81200226378373463</c:v>
                </c:pt>
                <c:pt idx="94">
                  <c:v>-0.91168126183743858</c:v>
                </c:pt>
                <c:pt idx="95">
                  <c:v>-1.0116078077526056</c:v>
                </c:pt>
                <c:pt idx="96">
                  <c:v>-1.1107834685137761</c:v>
                </c:pt>
                <c:pt idx="97">
                  <c:v>-1.2082173137017387</c:v>
                </c:pt>
                <c:pt idx="98">
                  <c:v>-1.3029358165427247</c:v>
                </c:pt>
                <c:pt idx="99">
                  <c:v>-1.3939925810661178</c:v>
                </c:pt>
                <c:pt idx="100">
                  <c:v>-1.480477798180166</c:v>
                </c:pt>
                <c:pt idx="101">
                  <c:v>-1.5615273361836786</c:v>
                </c:pt>
                <c:pt idx="102">
                  <c:v>-1.6363313748843387</c:v>
                </c:pt>
                <c:pt idx="103">
                  <c:v>-1.7041424970543788</c:v>
                </c:pt>
                <c:pt idx="104">
                  <c:v>-1.7642831563764501</c:v>
                </c:pt>
                <c:pt idx="105">
                  <c:v>-1.8161524472624664</c:v>
                </c:pt>
                <c:pt idx="106">
                  <c:v>-1.859232108903603</c:v>
                </c:pt>
                <c:pt idx="107">
                  <c:v>-1.8930917035609842</c:v>
                </c:pt>
                <c:pt idx="108">
                  <c:v>-1.9173929173572879</c:v>
                </c:pt>
                <c:pt idx="109">
                  <c:v>-1.9318929405971739</c:v>
                </c:pt>
                <c:pt idx="110">
                  <c:v>-1.9364468938414998</c:v>
                </c:pt>
                <c:pt idx="111">
                  <c:v>-1.9310092754947856</c:v>
                </c:pt>
                <c:pt idx="112">
                  <c:v>-1.9156344164421137</c:v>
                </c:pt>
                <c:pt idx="113">
                  <c:v>-1.8904759371928854</c:v>
                </c:pt>
                <c:pt idx="114">
                  <c:v>-1.8557852129554719</c:v>
                </c:pt>
                <c:pt idx="115">
                  <c:v>-1.8119088619792247</c:v>
                </c:pt>
                <c:pt idx="116">
                  <c:v>-1.7592852822595053</c:v>
                </c:pt>
                <c:pt idx="117">
                  <c:v>-1.6984402712098297</c:v>
                </c:pt>
                <c:pt idx="118">
                  <c:v>-1.6299817720679188</c:v>
                </c:pt>
                <c:pt idx="119">
                  <c:v>-1.5545937995278296</c:v>
                </c:pt>
                <c:pt idx="120">
                  <c:v>-1.4730296052912313</c:v>
                </c:pt>
                <c:pt idx="121">
                  <c:v>-1.3861041518253978</c:v>
                </c:pt>
                <c:pt idx="122">
                  <c:v>-1.2946859695276252</c:v>
                </c:pt>
                <c:pt idx="123">
                  <c:v>-1.1996884786565973</c:v>
                </c:pt>
                <c:pt idx="124">
                  <c:v>-1.1020608627391058</c:v>
                </c:pt>
                <c:pt idx="125">
                  <c:v>-1.002778584641997</c:v>
                </c:pt>
                <c:pt idx="126">
                  <c:v>-0.9028336400696596</c:v>
                </c:pt>
                <c:pt idx="127">
                  <c:v>-0.80322464587085407</c:v>
                </c:pt>
                <c:pt idx="128">
                  <c:v>-0.70494686218925739</c:v>
                </c:pt>
                <c:pt idx="129">
                  <c:v>-0.60898224815310331</c:v>
                </c:pt>
                <c:pt idx="130">
                  <c:v>-0.51628965046415543</c:v>
                </c:pt>
                <c:pt idx="131">
                  <c:v>-0.42779522291842265</c:v>
                </c:pt>
                <c:pt idx="132">
                  <c:v>-0.34438317258357332</c:v>
                </c:pt>
                <c:pt idx="133">
                  <c:v>-0.26688692509419398</c:v>
                </c:pt>
                <c:pt idx="134">
                  <c:v>-0.19608079733834771</c:v>
                </c:pt>
                <c:pt idx="135">
                  <c:v>-0.13267226073917537</c:v>
                </c:pt>
                <c:pt idx="136">
                  <c:v>-7.7294872434300554E-2</c:v>
                </c:pt>
                <c:pt idx="137">
                  <c:v>-3.0501944982334495E-2</c:v>
                </c:pt>
                <c:pt idx="138">
                  <c:v>7.2389821533084264E-3</c:v>
                </c:pt>
                <c:pt idx="139">
                  <c:v>3.5550814104179596E-2</c:v>
                </c:pt>
                <c:pt idx="140">
                  <c:v>5.4150668404074009E-2</c:v>
                </c:pt>
                <c:pt idx="141">
                  <c:v>6.2852701457121296E-2</c:v>
                </c:pt>
                <c:pt idx="142">
                  <c:v>6.1569965425565365E-2</c:v>
                </c:pt>
                <c:pt idx="143">
                  <c:v>5.0315276983816992E-2</c:v>
                </c:pt>
                <c:pt idx="144">
                  <c:v>2.9201089258481083E-2</c:v>
                </c:pt>
                <c:pt idx="145">
                  <c:v>-1.5616317661133472E-3</c:v>
                </c:pt>
                <c:pt idx="146">
                  <c:v>-4.1665515150292154E-2</c:v>
                </c:pt>
                <c:pt idx="147">
                  <c:v>-9.0709856147862089E-2</c:v>
                </c:pt>
                <c:pt idx="148">
                  <c:v>-0.14820461991548006</c:v>
                </c:pt>
                <c:pt idx="149">
                  <c:v>-0.21357533777882032</c:v>
                </c:pt>
                <c:pt idx="150">
                  <c:v>-0.28616884713367952</c:v>
                </c:pt>
                <c:pt idx="151">
                  <c:v>-0.36525981763080773</c:v>
                </c:pt>
                <c:pt idx="152">
                  <c:v>-0.45005799843699668</c:v>
                </c:pt>
                <c:pt idx="153">
                  <c:v>-0.53971611416018428</c:v>
                </c:pt>
                <c:pt idx="154">
                  <c:v>-0.63333833054509414</c:v>
                </c:pt>
                <c:pt idx="155">
                  <c:v>-0.72998920535299971</c:v>
                </c:pt>
                <c:pt idx="156">
                  <c:v>-0.82870303499135223</c:v>
                </c:pt>
                <c:pt idx="157">
                  <c:v>-0.92849350350485904</c:v>
                </c:pt>
                <c:pt idx="158">
                  <c:v>-1.0283635375184779</c:v>
                </c:pt>
                <c:pt idx="159">
                  <c:v>-1.1273152686649857</c:v>
                </c:pt>
                <c:pt idx="160">
                  <c:v>-1.2243600039558618</c:v>
                </c:pt>
                <c:pt idx="161">
                  <c:v>-1.3185281044748054</c:v>
                </c:pt>
                <c:pt idx="162">
                  <c:v>-1.4088786736892625</c:v>
                </c:pt>
                <c:pt idx="163">
                  <c:v>-1.4945089585775757</c:v>
                </c:pt>
                <c:pt idx="164">
                  <c:v>-1.5745633696387438</c:v>
                </c:pt>
                <c:pt idx="165">
                  <c:v>-1.6482420296599194</c:v>
                </c:pt>
                <c:pt idx="166">
                  <c:v>-1.7148087658250948</c:v>
                </c:pt>
                <c:pt idx="167">
                  <c:v>-1.7735984653105432</c:v>
                </c:pt>
                <c:pt idx="168">
                  <c:v>-1.8240237208723009</c:v>
                </c:pt>
                <c:pt idx="169">
                  <c:v>-1.8655807000251647</c:v>
                </c:pt>
                <c:pt idx="170">
                  <c:v>-1.8978541791703532</c:v>
                </c:pt>
                <c:pt idx="171">
                  <c:v>-1.9205216923724397</c:v>
                </c:pt>
                <c:pt idx="172">
                  <c:v>-1.9333567533323923</c:v>
                </c:pt>
                <c:pt idx="173">
                  <c:v>-1.9362311183638075</c:v>
                </c:pt>
                <c:pt idx="174">
                  <c:v>-1.9291160677614294</c:v>
                </c:pt>
                <c:pt idx="175">
                  <c:v>-1.912082692758954</c:v>
                </c:pt>
                <c:pt idx="176">
                  <c:v>-1.8853011852089203</c:v>
                </c:pt>
                <c:pt idx="177">
                  <c:v>-1.8490391370819808</c:v>
                </c:pt>
                <c:pt idx="178">
                  <c:v>-1.8036588667763778</c:v>
                </c:pt>
                <c:pt idx="179">
                  <c:v>-1.7496137989522849</c:v>
                </c:pt>
                <c:pt idx="180">
                  <c:v>-1.6874439340624723</c:v>
                </c:pt>
                <c:pt idx="181">
                  <c:v>-1.6177704528462962</c:v>
                </c:pt>
                <c:pt idx="182">
                  <c:v>-1.5412895096970805</c:v>
                </c:pt>
                <c:pt idx="183">
                  <c:v>-1.4587652769175279</c:v>
                </c:pt>
                <c:pt idx="184">
                  <c:v>-1.3710223093626932</c:v>
                </c:pt>
                <c:pt idx="185">
                  <c:v>-1.278937305760409</c:v>
                </c:pt>
                <c:pt idx="186">
                  <c:v>-1.1834303490274172</c:v>
                </c:pt>
                <c:pt idx="187">
                  <c:v>-1.0854557131049951</c:v>
                </c:pt>
                <c:pt idx="188">
                  <c:v>-0.98599232816916371</c:v>
                </c:pt>
                <c:pt idx="189">
                  <c:v>-0.88603399948398509</c:v>
                </c:pt>
                <c:pt idx="190">
                  <c:v>-0.78657947762784397</c:v>
                </c:pt>
                <c:pt idx="191">
                  <c:v>-0.68862247930783649</c:v>
                </c:pt>
                <c:pt idx="192">
                  <c:v>-0.59314175847090089</c:v>
                </c:pt>
                <c:pt idx="193">
                  <c:v>-0.50109132691790315</c:v>
                </c:pt>
                <c:pt idx="194">
                  <c:v>-0.41339092213309991</c:v>
                </c:pt>
                <c:pt idx="195">
                  <c:v>-0.33091681757119529</c:v>
                </c:pt>
                <c:pt idx="196">
                  <c:v>-0.25449306722266074</c:v>
                </c:pt>
                <c:pt idx="197">
                  <c:v>-0.18488327193864806</c:v>
                </c:pt>
                <c:pt idx="198">
                  <c:v>-0.12278294978369098</c:v>
                </c:pt>
                <c:pt idx="199">
                  <c:v>-6.8812586649129037E-2</c:v>
                </c:pt>
                <c:pt idx="200">
                  <c:v>-2.35114365631686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E030-4337-B67C-4B27EF4AB498}"/>
            </c:ext>
          </c:extLst>
        </c:ser>
        <c:ser>
          <c:idx val="36"/>
          <c:order val="36"/>
          <c:tx>
            <c:v>3.6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26:$GT$126</c:f>
              <c:numCache>
                <c:formatCode>General</c:formatCode>
                <c:ptCount val="201"/>
                <c:pt idx="0">
                  <c:v>-0.89675841633414699</c:v>
                </c:pt>
                <c:pt idx="1">
                  <c:v>-0.79692499968731889</c:v>
                </c:pt>
                <c:pt idx="2">
                  <c:v>-0.69808908553908577</c:v>
                </c:pt>
                <c:pt idx="3">
                  <c:v>-0.6012382096728075</c:v>
                </c:pt>
                <c:pt idx="4">
                  <c:v>-0.50734007402549652</c:v>
                </c:pt>
                <c:pt idx="5">
                  <c:v>-0.41733287772994399</c:v>
                </c:pt>
                <c:pt idx="6">
                  <c:v>-0.33211594293911162</c:v>
                </c:pt>
                <c:pt idx="7">
                  <c:v>-0.25254072909645597</c:v>
                </c:pt>
                <c:pt idx="8">
                  <c:v>-0.1794023254346242</c:v>
                </c:pt>
                <c:pt idx="9">
                  <c:v>-0.11343150670666358</c:v>
                </c:pt>
                <c:pt idx="10">
                  <c:v>-5.5287431526250486E-2</c:v>
                </c:pt>
                <c:pt idx="11">
                  <c:v>-5.5510562727115742E-3</c:v>
                </c:pt>
                <c:pt idx="12">
                  <c:v>3.5280669633079298E-2</c:v>
                </c:pt>
                <c:pt idx="13">
                  <c:v>6.6799769083045968E-2</c:v>
                </c:pt>
                <c:pt idx="14">
                  <c:v>8.8691313654313153E-2</c:v>
                </c:pt>
                <c:pt idx="15">
                  <c:v>0.10073657026990745</c:v>
                </c:pt>
                <c:pt idx="16">
                  <c:v>0.10281518670735812</c:v>
                </c:pt>
                <c:pt idx="17">
                  <c:v>9.490639411832158E-2</c:v>
                </c:pt>
                <c:pt idx="18">
                  <c:v>7.7089214544048157E-2</c:v>
                </c:pt>
                <c:pt idx="19">
                  <c:v>4.954167135326748E-2</c:v>
                </c:pt>
                <c:pt idx="20">
                  <c:v>1.2539010491534719E-2</c:v>
                </c:pt>
                <c:pt idx="21">
                  <c:v>-3.354904968527328E-2</c:v>
                </c:pt>
                <c:pt idx="22">
                  <c:v>-8.8262012514556898E-2</c:v>
                </c:pt>
                <c:pt idx="23">
                  <c:v>-0.15105320415742673</c:v>
                </c:pt>
                <c:pt idx="24">
                  <c:v>-0.22129523578299604</c:v>
                </c:pt>
                <c:pt idx="25">
                  <c:v>-0.29828627223019044</c:v>
                </c:pt>
                <c:pt idx="26">
                  <c:v>-0.38125704451268283</c:v>
                </c:pt>
                <c:pt idx="27">
                  <c:v>-0.46937853610031721</c:v>
                </c:pt>
                <c:pt idx="28">
                  <c:v>-0.56177026617824188</c:v>
                </c:pt>
                <c:pt idx="29">
                  <c:v>-0.65750908712016454</c:v>
                </c:pt>
                <c:pt idx="30">
                  <c:v>-0.75563840827427975</c:v>
                </c:pt>
                <c:pt idx="31">
                  <c:v>-0.85517775390085649</c:v>
                </c:pt>
                <c:pt idx="32">
                  <c:v>-0.95513255976172706</c:v>
                </c:pt>
                <c:pt idx="33">
                  <c:v>-1.0545041104773951</c:v>
                </c:pt>
                <c:pt idx="34">
                  <c:v>-1.1522995183609783</c:v>
                </c:pt>
                <c:pt idx="35">
                  <c:v>-1.2475416440237668</c:v>
                </c:pt>
                <c:pt idx="36">
                  <c:v>-1.3392788596289995</c:v>
                </c:pt>
                <c:pt idx="37">
                  <c:v>-1.4265945572426404</c:v>
                </c:pt>
                <c:pt idx="38">
                  <c:v>-1.5086163072768659</c:v>
                </c:pt>
                <c:pt idx="39">
                  <c:v>-1.5845245755181208</c:v>
                </c:pt>
                <c:pt idx="40">
                  <c:v>-1.6535609116420753</c:v>
                </c:pt>
                <c:pt idx="41">
                  <c:v>-1.7150355273985571</c:v>
                </c:pt>
                <c:pt idx="42">
                  <c:v>-1.7683341887477351</c:v>
                </c:pt>
                <c:pt idx="43">
                  <c:v>-1.8129243530836019</c:v>
                </c:pt>
                <c:pt idx="44">
                  <c:v>-1.848360490223663</c:v>
                </c:pt>
                <c:pt idx="45">
                  <c:v>-1.8742885339992439</c:v>
                </c:pt>
                <c:pt idx="46">
                  <c:v>-1.8904494199676114</c:v>
                </c:pt>
                <c:pt idx="47">
                  <c:v>-1.8966816738982479</c:v>
                </c:pt>
                <c:pt idx="48">
                  <c:v>-1.8929230251699876</c:v>
                </c:pt>
                <c:pt idx="49">
                  <c:v>-1.8792110289584794</c:v>
                </c:pt>
                <c:pt idx="50">
                  <c:v>-1.8556826909972854</c:v>
                </c:pt>
                <c:pt idx="51">
                  <c:v>-1.8225730986618793</c:v>
                </c:pt>
                <c:pt idx="52">
                  <c:v>-1.7802130720543001</c:v>
                </c:pt>
                <c:pt idx="53">
                  <c:v>-1.7290258585580482</c:v>
                </c:pt>
                <c:pt idx="54">
                  <c:v>-1.669522903890134</c:v>
                </c:pt>
                <c:pt idx="55">
                  <c:v>-1.6022987419045389</c:v>
                </c:pt>
                <c:pt idx="56">
                  <c:v>-1.5280250542064686</c:v>
                </c:pt>
                <c:pt idx="57">
                  <c:v>-1.4474439589317845</c:v>
                </c:pt>
                <c:pt idx="58">
                  <c:v>-1.3613605957479042</c:v>
                </c:pt>
                <c:pt idx="59">
                  <c:v>-1.270635081164383</c:v>
                </c:pt>
                <c:pt idx="60">
                  <c:v>-1.1761739145330727</c:v>
                </c:pt>
                <c:pt idx="61">
                  <c:v>-1.0789209206062429</c:v>
                </c:pt>
                <c:pt idx="62">
                  <c:v>-0.97984781915164343</c:v>
                </c:pt>
                <c:pt idx="63">
                  <c:v>-0.87994451584979727</c:v>
                </c:pt>
                <c:pt idx="64">
                  <c:v>-0.78020921148365341</c:v>
                </c:pt>
                <c:pt idx="65">
                  <c:v>-0.68163842824633147</c:v>
                </c:pt>
                <c:pt idx="66">
                  <c:v>-0.58521705282076919</c:v>
                </c:pt>
                <c:pt idx="67">
                  <c:v>-0.49190849571754869</c:v>
                </c:pt>
                <c:pt idx="68">
                  <c:v>-0.40264506519553883</c:v>
                </c:pt>
                <c:pt idx="69">
                  <c:v>-0.31831865194594688</c:v>
                </c:pt>
                <c:pt idx="70">
                  <c:v>-0.23977181761535793</c:v>
                </c:pt>
                <c:pt idx="71">
                  <c:v>-0.16778937620827106</c:v>
                </c:pt>
                <c:pt idx="72">
                  <c:v>-0.10309055248499388</c:v>
                </c:pt>
                <c:pt idx="73">
                  <c:v>-4.6321795705582591E-2</c:v>
                </c:pt>
                <c:pt idx="74">
                  <c:v>1.9496794774799264E-3</c:v>
                </c:pt>
                <c:pt idx="75">
                  <c:v>4.1241560440591907E-2</c:v>
                </c:pt>
                <c:pt idx="76">
                  <c:v>7.1161255697339332E-2</c:v>
                </c:pt>
                <c:pt idx="77">
                  <c:v>9.1409817542853378E-2</c:v>
                </c:pt>
                <c:pt idx="78">
                  <c:v>0.10178492904045799</c:v>
                </c:pt>
                <c:pt idx="79">
                  <c:v>0.10218292550562502</c:v>
                </c:pt>
                <c:pt idx="80">
                  <c:v>9.2599830289234797E-2</c:v>
                </c:pt>
                <c:pt idx="81">
                  <c:v>7.3131394510939307E-2</c:v>
                </c:pt>
                <c:pt idx="82">
                  <c:v>4.3972140345626132E-2</c:v>
                </c:pt>
                <c:pt idx="83">
                  <c:v>5.4134174221462938E-3</c:v>
                </c:pt>
                <c:pt idx="84">
                  <c:v>-4.2159508245866562E-2</c:v>
                </c:pt>
                <c:pt idx="85">
                  <c:v>-9.8271303710656732E-2</c:v>
                </c:pt>
                <c:pt idx="86">
                  <c:v>-0.16236131846003365</c:v>
                </c:pt>
                <c:pt idx="87">
                  <c:v>-0.23378918625196365</c:v>
                </c:pt>
                <c:pt idx="88">
                  <c:v>-0.3118412234423853</c:v>
                </c:pt>
                <c:pt idx="89">
                  <c:v>-0.39573755987626236</c:v>
                </c:pt>
                <c:pt idx="90">
                  <c:v>-0.4846399310923904</c:v>
                </c:pt>
                <c:pt idx="91">
                  <c:v>-0.57766005398479492</c:v>
                </c:pt>
                <c:pt idx="92">
                  <c:v>-0.67386850223389938</c:v>
                </c:pt>
                <c:pt idx="93">
                  <c:v>-0.77230399282708528</c:v>
                </c:pt>
                <c:pt idx="94">
                  <c:v>-0.87198299088078923</c:v>
                </c:pt>
                <c:pt idx="95">
                  <c:v>-0.97190953679595626</c:v>
                </c:pt>
                <c:pt idx="96">
                  <c:v>-1.0710851975571267</c:v>
                </c:pt>
                <c:pt idx="97">
                  <c:v>-1.1685190427450896</c:v>
                </c:pt>
                <c:pt idx="98">
                  <c:v>-1.2632375455860754</c:v>
                </c:pt>
                <c:pt idx="99">
                  <c:v>-1.3542943101094682</c:v>
                </c:pt>
                <c:pt idx="100">
                  <c:v>-1.4407795272235169</c:v>
                </c:pt>
                <c:pt idx="101">
                  <c:v>-1.521829065227029</c:v>
                </c:pt>
                <c:pt idx="102">
                  <c:v>-1.5966331039276893</c:v>
                </c:pt>
                <c:pt idx="103">
                  <c:v>-1.6644442260977295</c:v>
                </c:pt>
                <c:pt idx="104">
                  <c:v>-1.7245848854198007</c:v>
                </c:pt>
                <c:pt idx="105">
                  <c:v>-1.776454176305817</c:v>
                </c:pt>
                <c:pt idx="106">
                  <c:v>-1.8195338379469534</c:v>
                </c:pt>
                <c:pt idx="107">
                  <c:v>-1.8533934326043349</c:v>
                </c:pt>
                <c:pt idx="108">
                  <c:v>-1.8776946464006385</c:v>
                </c:pt>
                <c:pt idx="109">
                  <c:v>-1.8921946696405243</c:v>
                </c:pt>
                <c:pt idx="110">
                  <c:v>-1.8967486228848505</c:v>
                </c:pt>
                <c:pt idx="111">
                  <c:v>-1.8913110045381361</c:v>
                </c:pt>
                <c:pt idx="112">
                  <c:v>-1.8759361454854644</c:v>
                </c:pt>
                <c:pt idx="113">
                  <c:v>-1.8507776662362359</c:v>
                </c:pt>
                <c:pt idx="114">
                  <c:v>-1.8160869419988228</c:v>
                </c:pt>
                <c:pt idx="115">
                  <c:v>-1.7722105910225756</c:v>
                </c:pt>
                <c:pt idx="116">
                  <c:v>-1.7195870113028557</c:v>
                </c:pt>
                <c:pt idx="117">
                  <c:v>-1.6587420002531803</c:v>
                </c:pt>
                <c:pt idx="118">
                  <c:v>-1.5902835011112693</c:v>
                </c:pt>
                <c:pt idx="119">
                  <c:v>-1.5148955285711803</c:v>
                </c:pt>
                <c:pt idx="120">
                  <c:v>-1.4333313343345819</c:v>
                </c:pt>
                <c:pt idx="121">
                  <c:v>-1.3464058808687485</c:v>
                </c:pt>
                <c:pt idx="122">
                  <c:v>-1.2549876985709756</c:v>
                </c:pt>
                <c:pt idx="123">
                  <c:v>-1.159990207699948</c:v>
                </c:pt>
                <c:pt idx="124">
                  <c:v>-1.0623625917824564</c:v>
                </c:pt>
                <c:pt idx="125">
                  <c:v>-0.96308031368534763</c:v>
                </c:pt>
                <c:pt idx="126">
                  <c:v>-0.86313536911301025</c:v>
                </c:pt>
                <c:pt idx="127">
                  <c:v>-0.76352637491420472</c:v>
                </c:pt>
                <c:pt idx="128">
                  <c:v>-0.66524859123260804</c:v>
                </c:pt>
                <c:pt idx="129">
                  <c:v>-0.56928397719645396</c:v>
                </c:pt>
                <c:pt idx="130">
                  <c:v>-0.47659137950750607</c:v>
                </c:pt>
                <c:pt idx="131">
                  <c:v>-0.3880969519617733</c:v>
                </c:pt>
                <c:pt idx="132">
                  <c:v>-0.30468490162692397</c:v>
                </c:pt>
                <c:pt idx="133">
                  <c:v>-0.22718865413754463</c:v>
                </c:pt>
                <c:pt idx="134">
                  <c:v>-0.15638252638169836</c:v>
                </c:pt>
                <c:pt idx="135">
                  <c:v>-9.2973989782526023E-2</c:v>
                </c:pt>
                <c:pt idx="136">
                  <c:v>-3.7596601477651204E-2</c:v>
                </c:pt>
                <c:pt idx="137">
                  <c:v>9.1963259743148562E-3</c:v>
                </c:pt>
                <c:pt idx="138">
                  <c:v>4.6937253109957777E-2</c:v>
                </c:pt>
                <c:pt idx="139">
                  <c:v>7.5249085060828946E-2</c:v>
                </c:pt>
                <c:pt idx="140">
                  <c:v>9.384893936072336E-2</c:v>
                </c:pt>
                <c:pt idx="141">
                  <c:v>0.10255097241377065</c:v>
                </c:pt>
                <c:pt idx="142">
                  <c:v>0.10126823638221472</c:v>
                </c:pt>
                <c:pt idx="143">
                  <c:v>9.0013547940466343E-2</c:v>
                </c:pt>
                <c:pt idx="144">
                  <c:v>6.8899360215130434E-2</c:v>
                </c:pt>
                <c:pt idx="145">
                  <c:v>3.8136639190536004E-2</c:v>
                </c:pt>
                <c:pt idx="146">
                  <c:v>-1.9672441936428031E-3</c:v>
                </c:pt>
                <c:pt idx="147">
                  <c:v>-5.1011585191212738E-2</c:v>
                </c:pt>
                <c:pt idx="148">
                  <c:v>-0.10850634895883071</c:v>
                </c:pt>
                <c:pt idx="149">
                  <c:v>-0.17387706682217097</c:v>
                </c:pt>
                <c:pt idx="150">
                  <c:v>-0.24647057617703017</c:v>
                </c:pt>
                <c:pt idx="151">
                  <c:v>-0.32556154667415838</c:v>
                </c:pt>
                <c:pt idx="152">
                  <c:v>-0.41035972748034732</c:v>
                </c:pt>
                <c:pt idx="153">
                  <c:v>-0.50001784320353493</c:v>
                </c:pt>
                <c:pt idx="154">
                  <c:v>-0.59364005958844479</c:v>
                </c:pt>
                <c:pt idx="155">
                  <c:v>-0.69029093439635036</c:v>
                </c:pt>
                <c:pt idx="156">
                  <c:v>-0.78900476403470288</c:v>
                </c:pt>
                <c:pt idx="157">
                  <c:v>-0.88879523254820969</c:v>
                </c:pt>
                <c:pt idx="158">
                  <c:v>-0.98866526656182863</c:v>
                </c:pt>
                <c:pt idx="159">
                  <c:v>-1.0876169977083363</c:v>
                </c:pt>
                <c:pt idx="160">
                  <c:v>-1.1846617329992122</c:v>
                </c:pt>
                <c:pt idx="161">
                  <c:v>-1.278829833518156</c:v>
                </c:pt>
                <c:pt idx="162">
                  <c:v>-1.3691804027326131</c:v>
                </c:pt>
                <c:pt idx="163">
                  <c:v>-1.4548106876209264</c:v>
                </c:pt>
                <c:pt idx="164">
                  <c:v>-1.5348650986820944</c:v>
                </c:pt>
                <c:pt idx="165">
                  <c:v>-1.60854375870327</c:v>
                </c:pt>
                <c:pt idx="166">
                  <c:v>-1.6751104948684454</c:v>
                </c:pt>
                <c:pt idx="167">
                  <c:v>-1.7339001943538936</c:v>
                </c:pt>
                <c:pt idx="168">
                  <c:v>-1.7843254499156516</c:v>
                </c:pt>
                <c:pt idx="169">
                  <c:v>-1.8258824290685154</c:v>
                </c:pt>
                <c:pt idx="170">
                  <c:v>-1.8581559082137038</c:v>
                </c:pt>
                <c:pt idx="171">
                  <c:v>-1.8808234214157904</c:v>
                </c:pt>
                <c:pt idx="172">
                  <c:v>-1.8936584823757432</c:v>
                </c:pt>
                <c:pt idx="173">
                  <c:v>-1.8965328474071581</c:v>
                </c:pt>
                <c:pt idx="174">
                  <c:v>-1.8894177968047803</c:v>
                </c:pt>
                <c:pt idx="175">
                  <c:v>-1.8723844218023045</c:v>
                </c:pt>
                <c:pt idx="176">
                  <c:v>-1.845602914252271</c:v>
                </c:pt>
                <c:pt idx="177">
                  <c:v>-1.8093408661253316</c:v>
                </c:pt>
                <c:pt idx="178">
                  <c:v>-1.7639605958197282</c:v>
                </c:pt>
                <c:pt idx="179">
                  <c:v>-1.7099155279956355</c:v>
                </c:pt>
                <c:pt idx="180">
                  <c:v>-1.6477456631058232</c:v>
                </c:pt>
                <c:pt idx="181">
                  <c:v>-1.578072181889647</c:v>
                </c:pt>
                <c:pt idx="182">
                  <c:v>-1.5015912387404311</c:v>
                </c:pt>
                <c:pt idx="183">
                  <c:v>-1.4190670059608785</c:v>
                </c:pt>
                <c:pt idx="184">
                  <c:v>-1.3313240384060436</c:v>
                </c:pt>
                <c:pt idx="185">
                  <c:v>-1.2392390348037594</c:v>
                </c:pt>
                <c:pt idx="186">
                  <c:v>-1.1437320780707678</c:v>
                </c:pt>
                <c:pt idx="187">
                  <c:v>-1.0457574421483458</c:v>
                </c:pt>
                <c:pt idx="188">
                  <c:v>-0.94629405721251436</c:v>
                </c:pt>
                <c:pt idx="189">
                  <c:v>-0.84633572852733574</c:v>
                </c:pt>
                <c:pt idx="190">
                  <c:v>-0.74688120667119462</c:v>
                </c:pt>
                <c:pt idx="191">
                  <c:v>-0.64892420835118714</c:v>
                </c:pt>
                <c:pt idx="192">
                  <c:v>-0.55344348751425154</c:v>
                </c:pt>
                <c:pt idx="193">
                  <c:v>-0.4613930559612538</c:v>
                </c:pt>
                <c:pt idx="194">
                  <c:v>-0.37369265117645056</c:v>
                </c:pt>
                <c:pt idx="195">
                  <c:v>-0.29121854661454594</c:v>
                </c:pt>
                <c:pt idx="196">
                  <c:v>-0.21479479626601139</c:v>
                </c:pt>
                <c:pt idx="197">
                  <c:v>-0.14518500098199871</c:v>
                </c:pt>
                <c:pt idx="198">
                  <c:v>-8.3084678827041625E-2</c:v>
                </c:pt>
                <c:pt idx="199">
                  <c:v>-2.9114315692479686E-2</c:v>
                </c:pt>
                <c:pt idx="200">
                  <c:v>1.61868343934806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E030-4337-B67C-4B27EF4AB498}"/>
            </c:ext>
          </c:extLst>
        </c:ser>
        <c:ser>
          <c:idx val="37"/>
          <c:order val="37"/>
          <c:tx>
            <c:v>3.7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27:$GT$127</c:f>
              <c:numCache>
                <c:formatCode>General</c:formatCode>
                <c:ptCount val="201"/>
                <c:pt idx="0">
                  <c:v>-0.84810003171040804</c:v>
                </c:pt>
                <c:pt idx="1">
                  <c:v>-0.74826661506357994</c:v>
                </c:pt>
                <c:pt idx="2">
                  <c:v>-0.64943070091534683</c:v>
                </c:pt>
                <c:pt idx="3">
                  <c:v>-0.55257982504906855</c:v>
                </c:pt>
                <c:pt idx="4">
                  <c:v>-0.45868168940175752</c:v>
                </c:pt>
                <c:pt idx="5">
                  <c:v>-0.36867449310620504</c:v>
                </c:pt>
                <c:pt idx="6">
                  <c:v>-0.28345755831537267</c:v>
                </c:pt>
                <c:pt idx="7">
                  <c:v>-0.20388234447271703</c:v>
                </c:pt>
                <c:pt idx="8">
                  <c:v>-0.13074394081088525</c:v>
                </c:pt>
                <c:pt idx="9">
                  <c:v>-6.4773122082924628E-2</c:v>
                </c:pt>
                <c:pt idx="10">
                  <c:v>-6.6290469025115373E-3</c:v>
                </c:pt>
                <c:pt idx="11">
                  <c:v>4.3107328351027374E-2</c:v>
                </c:pt>
                <c:pt idx="12">
                  <c:v>8.3939054256818246E-2</c:v>
                </c:pt>
                <c:pt idx="13">
                  <c:v>0.11545815370678492</c:v>
                </c:pt>
                <c:pt idx="14">
                  <c:v>0.1373496982780521</c:v>
                </c:pt>
                <c:pt idx="15">
                  <c:v>0.1493949548936464</c:v>
                </c:pt>
                <c:pt idx="16">
                  <c:v>0.15147357133109707</c:v>
                </c:pt>
                <c:pt idx="17">
                  <c:v>0.14356477874206053</c:v>
                </c:pt>
                <c:pt idx="18">
                  <c:v>0.12574759916778711</c:v>
                </c:pt>
                <c:pt idx="19">
                  <c:v>9.8200055977006429E-2</c:v>
                </c:pt>
                <c:pt idx="20">
                  <c:v>6.1197395115273667E-2</c:v>
                </c:pt>
                <c:pt idx="21">
                  <c:v>1.5109334938465668E-2</c:v>
                </c:pt>
                <c:pt idx="22">
                  <c:v>-3.960362789081795E-2</c:v>
                </c:pt>
                <c:pt idx="23">
                  <c:v>-0.10239481953368779</c:v>
                </c:pt>
                <c:pt idx="24">
                  <c:v>-0.17263685115925709</c:v>
                </c:pt>
                <c:pt idx="25">
                  <c:v>-0.24962788760645149</c:v>
                </c:pt>
                <c:pt idx="26">
                  <c:v>-0.33259865988894388</c:v>
                </c:pt>
                <c:pt idx="27">
                  <c:v>-0.42072015147657826</c:v>
                </c:pt>
                <c:pt idx="28">
                  <c:v>-0.51311188155450294</c:v>
                </c:pt>
                <c:pt idx="29">
                  <c:v>-0.60885070249642559</c:v>
                </c:pt>
                <c:pt idx="30">
                  <c:v>-0.7069800236505408</c:v>
                </c:pt>
                <c:pt idx="31">
                  <c:v>-0.80651936927711754</c:v>
                </c:pt>
                <c:pt idx="32">
                  <c:v>-0.90647417513798811</c:v>
                </c:pt>
                <c:pt idx="33">
                  <c:v>-1.0058457258536562</c:v>
                </c:pt>
                <c:pt idx="34">
                  <c:v>-1.1036411337372392</c:v>
                </c:pt>
                <c:pt idx="35">
                  <c:v>-1.1988832594000278</c:v>
                </c:pt>
                <c:pt idx="36">
                  <c:v>-1.2906204750052606</c:v>
                </c:pt>
                <c:pt idx="37">
                  <c:v>-1.3779361726189014</c:v>
                </c:pt>
                <c:pt idx="38">
                  <c:v>-1.459957922653127</c:v>
                </c:pt>
                <c:pt idx="39">
                  <c:v>-1.5358661908943818</c:v>
                </c:pt>
                <c:pt idx="40">
                  <c:v>-1.6049025270183361</c:v>
                </c:pt>
                <c:pt idx="41">
                  <c:v>-1.6663771427748184</c:v>
                </c:pt>
                <c:pt idx="42">
                  <c:v>-1.7196758041239963</c:v>
                </c:pt>
                <c:pt idx="43">
                  <c:v>-1.7642659684598629</c:v>
                </c:pt>
                <c:pt idx="44">
                  <c:v>-1.7997021055999241</c:v>
                </c:pt>
                <c:pt idx="45">
                  <c:v>-1.8256301493755052</c:v>
                </c:pt>
                <c:pt idx="46">
                  <c:v>-1.8417910353438725</c:v>
                </c:pt>
                <c:pt idx="47">
                  <c:v>-1.8480232892745088</c:v>
                </c:pt>
                <c:pt idx="48">
                  <c:v>-1.8442646405462488</c:v>
                </c:pt>
                <c:pt idx="49">
                  <c:v>-1.8305526443347406</c:v>
                </c:pt>
                <c:pt idx="50">
                  <c:v>-1.8070243063735465</c:v>
                </c:pt>
                <c:pt idx="51">
                  <c:v>-1.7739147140381406</c:v>
                </c:pt>
                <c:pt idx="52">
                  <c:v>-1.7315546874305612</c:v>
                </c:pt>
                <c:pt idx="53">
                  <c:v>-1.6803674739343093</c:v>
                </c:pt>
                <c:pt idx="54">
                  <c:v>-1.6208645192663953</c:v>
                </c:pt>
                <c:pt idx="55">
                  <c:v>-1.5536403572808</c:v>
                </c:pt>
                <c:pt idx="56">
                  <c:v>-1.4793666695827297</c:v>
                </c:pt>
                <c:pt idx="57">
                  <c:v>-1.3987855743080457</c:v>
                </c:pt>
                <c:pt idx="58">
                  <c:v>-1.3127022111241655</c:v>
                </c:pt>
                <c:pt idx="59">
                  <c:v>-1.221976696540644</c:v>
                </c:pt>
                <c:pt idx="60">
                  <c:v>-1.127515529909334</c:v>
                </c:pt>
                <c:pt idx="61">
                  <c:v>-1.0302625359825039</c:v>
                </c:pt>
                <c:pt idx="62">
                  <c:v>-0.93118943452790448</c:v>
                </c:pt>
                <c:pt idx="63">
                  <c:v>-0.83128613122605832</c:v>
                </c:pt>
                <c:pt idx="64">
                  <c:v>-0.73155082685991446</c:v>
                </c:pt>
                <c:pt idx="65">
                  <c:v>-0.63298004362259253</c:v>
                </c:pt>
                <c:pt idx="66">
                  <c:v>-0.53655866819703024</c:v>
                </c:pt>
                <c:pt idx="67">
                  <c:v>-0.44325011109380974</c:v>
                </c:pt>
                <c:pt idx="68">
                  <c:v>-0.35398668057179988</c:v>
                </c:pt>
                <c:pt idx="69">
                  <c:v>-0.26966026732220794</c:v>
                </c:pt>
                <c:pt idx="70">
                  <c:v>-0.19111343299161898</c:v>
                </c:pt>
                <c:pt idx="71">
                  <c:v>-0.11913099158453211</c:v>
                </c:pt>
                <c:pt idx="72">
                  <c:v>-5.4432167861254932E-2</c:v>
                </c:pt>
                <c:pt idx="73">
                  <c:v>2.3365889181563571E-3</c:v>
                </c:pt>
                <c:pt idx="74">
                  <c:v>5.0608064101218875E-2</c:v>
                </c:pt>
                <c:pt idx="75">
                  <c:v>8.9899945064330855E-2</c:v>
                </c:pt>
                <c:pt idx="76">
                  <c:v>0.11981964032107828</c:v>
                </c:pt>
                <c:pt idx="77">
                  <c:v>0.14006820216659233</c:v>
                </c:pt>
                <c:pt idx="78">
                  <c:v>0.15044331366419694</c:v>
                </c:pt>
                <c:pt idx="79">
                  <c:v>0.15084131012936397</c:v>
                </c:pt>
                <c:pt idx="80">
                  <c:v>0.14125821491297375</c:v>
                </c:pt>
                <c:pt idx="81">
                  <c:v>0.12178977913467826</c:v>
                </c:pt>
                <c:pt idx="82">
                  <c:v>9.263052496936508E-2</c:v>
                </c:pt>
                <c:pt idx="83">
                  <c:v>5.4071802045885242E-2</c:v>
                </c:pt>
                <c:pt idx="84">
                  <c:v>6.4988763778723868E-3</c:v>
                </c:pt>
                <c:pt idx="85">
                  <c:v>-4.9612919086917784E-2</c:v>
                </c:pt>
                <c:pt idx="86">
                  <c:v>-0.11370293383629471</c:v>
                </c:pt>
                <c:pt idx="87">
                  <c:v>-0.18513080162822471</c:v>
                </c:pt>
                <c:pt idx="88">
                  <c:v>-0.26318283881864635</c:v>
                </c:pt>
                <c:pt idx="89">
                  <c:v>-0.34707917525252341</c:v>
                </c:pt>
                <c:pt idx="90">
                  <c:v>-0.43598154646865145</c:v>
                </c:pt>
                <c:pt idx="91">
                  <c:v>-0.52900166936105597</c:v>
                </c:pt>
                <c:pt idx="92">
                  <c:v>-0.62521011761016043</c:v>
                </c:pt>
                <c:pt idx="93">
                  <c:v>-0.72364560820334634</c:v>
                </c:pt>
                <c:pt idx="94">
                  <c:v>-0.82332460625705028</c:v>
                </c:pt>
                <c:pt idx="95">
                  <c:v>-0.92325115217221732</c:v>
                </c:pt>
                <c:pt idx="96">
                  <c:v>-1.0224268129333878</c:v>
                </c:pt>
                <c:pt idx="97">
                  <c:v>-1.1198606581213504</c:v>
                </c:pt>
                <c:pt idx="98">
                  <c:v>-1.2145791609623364</c:v>
                </c:pt>
                <c:pt idx="99">
                  <c:v>-1.3056359254857295</c:v>
                </c:pt>
                <c:pt idx="100">
                  <c:v>-1.3921211425997777</c:v>
                </c:pt>
                <c:pt idx="101">
                  <c:v>-1.4731706806032903</c:v>
                </c:pt>
                <c:pt idx="102">
                  <c:v>-1.5479747193039504</c:v>
                </c:pt>
                <c:pt idx="103">
                  <c:v>-1.6157858414739905</c:v>
                </c:pt>
                <c:pt idx="104">
                  <c:v>-1.6759265007960618</c:v>
                </c:pt>
                <c:pt idx="105">
                  <c:v>-1.7277957916820781</c:v>
                </c:pt>
                <c:pt idx="106">
                  <c:v>-1.7708754533232147</c:v>
                </c:pt>
                <c:pt idx="107">
                  <c:v>-1.8047350479805959</c:v>
                </c:pt>
                <c:pt idx="108">
                  <c:v>-1.8290362617768996</c:v>
                </c:pt>
                <c:pt idx="109">
                  <c:v>-1.8435362850167856</c:v>
                </c:pt>
                <c:pt idx="110">
                  <c:v>-1.8480902382611115</c:v>
                </c:pt>
                <c:pt idx="111">
                  <c:v>-1.8426526199143973</c:v>
                </c:pt>
                <c:pt idx="112">
                  <c:v>-1.8272777608617254</c:v>
                </c:pt>
                <c:pt idx="113">
                  <c:v>-1.8021192816124971</c:v>
                </c:pt>
                <c:pt idx="114">
                  <c:v>-1.7674285573750836</c:v>
                </c:pt>
                <c:pt idx="115">
                  <c:v>-1.7235522063988364</c:v>
                </c:pt>
                <c:pt idx="116">
                  <c:v>-1.670928626679117</c:v>
                </c:pt>
                <c:pt idx="117">
                  <c:v>-1.6100836156294414</c:v>
                </c:pt>
                <c:pt idx="118">
                  <c:v>-1.5416251164875305</c:v>
                </c:pt>
                <c:pt idx="119">
                  <c:v>-1.4662371439474413</c:v>
                </c:pt>
                <c:pt idx="120">
                  <c:v>-1.384672949710843</c:v>
                </c:pt>
                <c:pt idx="121">
                  <c:v>-1.2977474962450095</c:v>
                </c:pt>
                <c:pt idx="122">
                  <c:v>-1.2063293139472369</c:v>
                </c:pt>
                <c:pt idx="123">
                  <c:v>-1.111331823076209</c:v>
                </c:pt>
                <c:pt idx="124">
                  <c:v>-1.0137042071587175</c:v>
                </c:pt>
                <c:pt idx="125">
                  <c:v>-0.91442192906160868</c:v>
                </c:pt>
                <c:pt idx="126">
                  <c:v>-0.81447698448927131</c:v>
                </c:pt>
                <c:pt idx="127">
                  <c:v>-0.71486799029046577</c:v>
                </c:pt>
                <c:pt idx="128">
                  <c:v>-0.6165902066088691</c:v>
                </c:pt>
                <c:pt idx="129">
                  <c:v>-0.52062559257271501</c:v>
                </c:pt>
                <c:pt idx="130">
                  <c:v>-0.42793299488376713</c:v>
                </c:pt>
                <c:pt idx="131">
                  <c:v>-0.33943856733803435</c:v>
                </c:pt>
                <c:pt idx="132">
                  <c:v>-0.25602651700318502</c:v>
                </c:pt>
                <c:pt idx="133">
                  <c:v>-0.17853026951380568</c:v>
                </c:pt>
                <c:pt idx="134">
                  <c:v>-0.10772414175795941</c:v>
                </c:pt>
                <c:pt idx="135">
                  <c:v>-4.4315605158787075E-2</c:v>
                </c:pt>
                <c:pt idx="136">
                  <c:v>1.1061783146087745E-2</c:v>
                </c:pt>
                <c:pt idx="137">
                  <c:v>5.7854710598053805E-2</c:v>
                </c:pt>
                <c:pt idx="138">
                  <c:v>9.5595637733696726E-2</c:v>
                </c:pt>
                <c:pt idx="139">
                  <c:v>0.12390746968456789</c:v>
                </c:pt>
                <c:pt idx="140">
                  <c:v>0.14250732398446231</c:v>
                </c:pt>
                <c:pt idx="141">
                  <c:v>0.1512093570375096</c:v>
                </c:pt>
                <c:pt idx="142">
                  <c:v>0.14992662100595366</c:v>
                </c:pt>
                <c:pt idx="143">
                  <c:v>0.13867193256420529</c:v>
                </c:pt>
                <c:pt idx="144">
                  <c:v>0.11755774483886938</c:v>
                </c:pt>
                <c:pt idx="145">
                  <c:v>8.6795023814274952E-2</c:v>
                </c:pt>
                <c:pt idx="146">
                  <c:v>4.6691140430096145E-2</c:v>
                </c:pt>
                <c:pt idx="147">
                  <c:v>-2.3532005674737899E-3</c:v>
                </c:pt>
                <c:pt idx="148">
                  <c:v>-5.9847964335091763E-2</c:v>
                </c:pt>
                <c:pt idx="149">
                  <c:v>-0.12521868219843202</c:v>
                </c:pt>
                <c:pt idx="150">
                  <c:v>-0.19781219155329122</c:v>
                </c:pt>
                <c:pt idx="151">
                  <c:v>-0.27690316205041943</c:v>
                </c:pt>
                <c:pt idx="152">
                  <c:v>-0.36170134285660838</c:v>
                </c:pt>
                <c:pt idx="153">
                  <c:v>-0.45135945857979598</c:v>
                </c:pt>
                <c:pt idx="154">
                  <c:v>-0.54498167496470584</c:v>
                </c:pt>
                <c:pt idx="155">
                  <c:v>-0.64163254977261142</c:v>
                </c:pt>
                <c:pt idx="156">
                  <c:v>-0.74034637941096393</c:v>
                </c:pt>
                <c:pt idx="157">
                  <c:v>-0.84013684792447074</c:v>
                </c:pt>
                <c:pt idx="158">
                  <c:v>-0.94000688193808968</c:v>
                </c:pt>
                <c:pt idx="159">
                  <c:v>-1.0389586130845974</c:v>
                </c:pt>
                <c:pt idx="160">
                  <c:v>-1.1360033483754735</c:v>
                </c:pt>
                <c:pt idx="161">
                  <c:v>-1.2301714488944171</c:v>
                </c:pt>
                <c:pt idx="162">
                  <c:v>-1.3205220181088742</c:v>
                </c:pt>
                <c:pt idx="163">
                  <c:v>-1.4061523029971874</c:v>
                </c:pt>
                <c:pt idx="164">
                  <c:v>-1.4862067140583555</c:v>
                </c:pt>
                <c:pt idx="165">
                  <c:v>-1.5598853740795311</c:v>
                </c:pt>
                <c:pt idx="166">
                  <c:v>-1.6264521102447065</c:v>
                </c:pt>
                <c:pt idx="167">
                  <c:v>-1.6852418097301549</c:v>
                </c:pt>
                <c:pt idx="168">
                  <c:v>-1.7356670652919126</c:v>
                </c:pt>
                <c:pt idx="169">
                  <c:v>-1.7772240444447764</c:v>
                </c:pt>
                <c:pt idx="170">
                  <c:v>-1.8094975235899649</c:v>
                </c:pt>
                <c:pt idx="171">
                  <c:v>-1.8321650367920514</c:v>
                </c:pt>
                <c:pt idx="172">
                  <c:v>-1.845000097752004</c:v>
                </c:pt>
                <c:pt idx="173">
                  <c:v>-1.8478744627834192</c:v>
                </c:pt>
                <c:pt idx="174">
                  <c:v>-1.8407594121810411</c:v>
                </c:pt>
                <c:pt idx="175">
                  <c:v>-1.8237260371785657</c:v>
                </c:pt>
                <c:pt idx="176">
                  <c:v>-1.796944529628532</c:v>
                </c:pt>
                <c:pt idx="177">
                  <c:v>-1.7606824815015925</c:v>
                </c:pt>
                <c:pt idx="178">
                  <c:v>-1.7153022111959895</c:v>
                </c:pt>
                <c:pt idx="179">
                  <c:v>-1.6612571433718966</c:v>
                </c:pt>
                <c:pt idx="180">
                  <c:v>-1.599087278482084</c:v>
                </c:pt>
                <c:pt idx="181">
                  <c:v>-1.5294137972659079</c:v>
                </c:pt>
                <c:pt idx="182">
                  <c:v>-1.4529328541166922</c:v>
                </c:pt>
                <c:pt idx="183">
                  <c:v>-1.3704086213371396</c:v>
                </c:pt>
                <c:pt idx="184">
                  <c:v>-1.2826656537823049</c:v>
                </c:pt>
                <c:pt idx="185">
                  <c:v>-1.1905806501800207</c:v>
                </c:pt>
                <c:pt idx="186">
                  <c:v>-1.0950736934470289</c:v>
                </c:pt>
                <c:pt idx="187">
                  <c:v>-0.99709905752460681</c:v>
                </c:pt>
                <c:pt idx="188">
                  <c:v>-0.89763567258877541</c:v>
                </c:pt>
                <c:pt idx="189">
                  <c:v>-0.79767734390359679</c:v>
                </c:pt>
                <c:pt idx="190">
                  <c:v>-0.69822282204745567</c:v>
                </c:pt>
                <c:pt idx="191">
                  <c:v>-0.60026582372744819</c:v>
                </c:pt>
                <c:pt idx="192">
                  <c:v>-0.50478510289051259</c:v>
                </c:pt>
                <c:pt idx="193">
                  <c:v>-0.41273467133751485</c:v>
                </c:pt>
                <c:pt idx="194">
                  <c:v>-0.32503426655271161</c:v>
                </c:pt>
                <c:pt idx="195">
                  <c:v>-0.24256016199080699</c:v>
                </c:pt>
                <c:pt idx="196">
                  <c:v>-0.16613641164227244</c:v>
                </c:pt>
                <c:pt idx="197">
                  <c:v>-9.6526616358259765E-2</c:v>
                </c:pt>
                <c:pt idx="198">
                  <c:v>-3.4426294203302676E-2</c:v>
                </c:pt>
                <c:pt idx="199">
                  <c:v>1.9544068931259262E-2</c:v>
                </c:pt>
                <c:pt idx="200">
                  <c:v>6.48452190172196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E030-4337-B67C-4B27EF4AB498}"/>
            </c:ext>
          </c:extLst>
        </c:ser>
        <c:ser>
          <c:idx val="38"/>
          <c:order val="38"/>
          <c:tx>
            <c:v>3.8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28:$GT$128</c:f>
              <c:numCache>
                <c:formatCode>General</c:formatCode>
                <c:ptCount val="201"/>
                <c:pt idx="0">
                  <c:v>-0.79096771191441684</c:v>
                </c:pt>
                <c:pt idx="1">
                  <c:v>-0.69113429526758874</c:v>
                </c:pt>
                <c:pt idx="2">
                  <c:v>-0.59229838111935562</c:v>
                </c:pt>
                <c:pt idx="3">
                  <c:v>-0.49544750525307729</c:v>
                </c:pt>
                <c:pt idx="4">
                  <c:v>-0.40154936960576632</c:v>
                </c:pt>
                <c:pt idx="5">
                  <c:v>-0.31154217331021383</c:v>
                </c:pt>
                <c:pt idx="6">
                  <c:v>-0.22632523851938147</c:v>
                </c:pt>
                <c:pt idx="7">
                  <c:v>-0.14675002467672582</c:v>
                </c:pt>
                <c:pt idx="8">
                  <c:v>-7.3611621014894046E-2</c:v>
                </c:pt>
                <c:pt idx="9">
                  <c:v>-7.6408022869334236E-3</c:v>
                </c:pt>
                <c:pt idx="10">
                  <c:v>5.0503272893479667E-2</c:v>
                </c:pt>
                <c:pt idx="11">
                  <c:v>0.10023964814701858</c:v>
                </c:pt>
                <c:pt idx="12">
                  <c:v>0.14107137405280945</c:v>
                </c:pt>
                <c:pt idx="13">
                  <c:v>0.17259047350277612</c:v>
                </c:pt>
                <c:pt idx="14">
                  <c:v>0.19448201807404331</c:v>
                </c:pt>
                <c:pt idx="15">
                  <c:v>0.20652727468963761</c:v>
                </c:pt>
                <c:pt idx="16">
                  <c:v>0.20860589112708827</c:v>
                </c:pt>
                <c:pt idx="17">
                  <c:v>0.20069709853805173</c:v>
                </c:pt>
                <c:pt idx="18">
                  <c:v>0.18287991896377831</c:v>
                </c:pt>
                <c:pt idx="19">
                  <c:v>0.15533237577299763</c:v>
                </c:pt>
                <c:pt idx="20">
                  <c:v>0.11832971491126487</c:v>
                </c:pt>
                <c:pt idx="21">
                  <c:v>7.2241654734456873E-2</c:v>
                </c:pt>
                <c:pt idx="22">
                  <c:v>1.7528691905173255E-2</c:v>
                </c:pt>
                <c:pt idx="23">
                  <c:v>-4.5262499737696582E-2</c:v>
                </c:pt>
                <c:pt idx="24">
                  <c:v>-0.11550453136326588</c:v>
                </c:pt>
                <c:pt idx="25">
                  <c:v>-0.19249556781046029</c:v>
                </c:pt>
                <c:pt idx="26">
                  <c:v>-0.27546634009295268</c:v>
                </c:pt>
                <c:pt idx="27">
                  <c:v>-0.36358783168058706</c:v>
                </c:pt>
                <c:pt idx="28">
                  <c:v>-0.45597956175851173</c:v>
                </c:pt>
                <c:pt idx="29">
                  <c:v>-0.55171838270043438</c:v>
                </c:pt>
                <c:pt idx="30">
                  <c:v>-0.6498477038545496</c:v>
                </c:pt>
                <c:pt idx="31">
                  <c:v>-0.74938704948112633</c:v>
                </c:pt>
                <c:pt idx="32">
                  <c:v>-0.84934185534199691</c:v>
                </c:pt>
                <c:pt idx="33">
                  <c:v>-0.94871340605766508</c:v>
                </c:pt>
                <c:pt idx="34">
                  <c:v>-1.046508813941248</c:v>
                </c:pt>
                <c:pt idx="35">
                  <c:v>-1.1417509396040366</c:v>
                </c:pt>
                <c:pt idx="36">
                  <c:v>-1.2334881552092694</c:v>
                </c:pt>
                <c:pt idx="37">
                  <c:v>-1.3208038528229102</c:v>
                </c:pt>
                <c:pt idx="38">
                  <c:v>-1.4028256028571358</c:v>
                </c:pt>
                <c:pt idx="39">
                  <c:v>-1.4787338710983906</c:v>
                </c:pt>
                <c:pt idx="40">
                  <c:v>-1.5477702072223449</c:v>
                </c:pt>
                <c:pt idx="41">
                  <c:v>-1.6092448229788272</c:v>
                </c:pt>
                <c:pt idx="42">
                  <c:v>-1.6625434843280051</c:v>
                </c:pt>
                <c:pt idx="43">
                  <c:v>-1.7071336486638717</c:v>
                </c:pt>
                <c:pt idx="44">
                  <c:v>-1.7425697858039328</c:v>
                </c:pt>
                <c:pt idx="45">
                  <c:v>-1.768497829579514</c:v>
                </c:pt>
                <c:pt idx="46">
                  <c:v>-1.7846587155478812</c:v>
                </c:pt>
                <c:pt idx="47">
                  <c:v>-1.7908909694785176</c:v>
                </c:pt>
                <c:pt idx="48">
                  <c:v>-1.7871323207502576</c:v>
                </c:pt>
                <c:pt idx="49">
                  <c:v>-1.7734203245387494</c:v>
                </c:pt>
                <c:pt idx="50">
                  <c:v>-1.7498919865775553</c:v>
                </c:pt>
                <c:pt idx="51">
                  <c:v>-1.7167823942421494</c:v>
                </c:pt>
                <c:pt idx="52">
                  <c:v>-1.67442236763457</c:v>
                </c:pt>
                <c:pt idx="53">
                  <c:v>-1.6232351541383181</c:v>
                </c:pt>
                <c:pt idx="54">
                  <c:v>-1.5637321994704041</c:v>
                </c:pt>
                <c:pt idx="55">
                  <c:v>-1.4965080374848088</c:v>
                </c:pt>
                <c:pt idx="56">
                  <c:v>-1.4222343497867385</c:v>
                </c:pt>
                <c:pt idx="57">
                  <c:v>-1.3416532545120545</c:v>
                </c:pt>
                <c:pt idx="58">
                  <c:v>-1.2555698913281743</c:v>
                </c:pt>
                <c:pt idx="59">
                  <c:v>-1.1648443767446528</c:v>
                </c:pt>
                <c:pt idx="60">
                  <c:v>-1.0703832101133428</c:v>
                </c:pt>
                <c:pt idx="61">
                  <c:v>-0.97313021618651274</c:v>
                </c:pt>
                <c:pt idx="62">
                  <c:v>-0.87405711473191328</c:v>
                </c:pt>
                <c:pt idx="63">
                  <c:v>-0.77415381143006712</c:v>
                </c:pt>
                <c:pt idx="64">
                  <c:v>-0.67441850706392326</c:v>
                </c:pt>
                <c:pt idx="65">
                  <c:v>-0.57584772382660132</c:v>
                </c:pt>
                <c:pt idx="66">
                  <c:v>-0.47942634840103898</c:v>
                </c:pt>
                <c:pt idx="67">
                  <c:v>-0.38611779129781854</c:v>
                </c:pt>
                <c:pt idx="68">
                  <c:v>-0.29685436077580868</c:v>
                </c:pt>
                <c:pt idx="69">
                  <c:v>-0.21252794752621673</c:v>
                </c:pt>
                <c:pt idx="70">
                  <c:v>-0.13398111319562778</c:v>
                </c:pt>
                <c:pt idx="71">
                  <c:v>-6.1998671788540904E-2</c:v>
                </c:pt>
                <c:pt idx="72">
                  <c:v>2.7001519347362724E-3</c:v>
                </c:pt>
                <c:pt idx="73">
                  <c:v>5.9468908714147561E-2</c:v>
                </c:pt>
                <c:pt idx="74">
                  <c:v>0.10774038389721008</c:v>
                </c:pt>
                <c:pt idx="75">
                  <c:v>0.14703226486032206</c:v>
                </c:pt>
                <c:pt idx="76">
                  <c:v>0.17695196011706948</c:v>
                </c:pt>
                <c:pt idx="77">
                  <c:v>0.19720052196258353</c:v>
                </c:pt>
                <c:pt idx="78">
                  <c:v>0.20757563346018815</c:v>
                </c:pt>
                <c:pt idx="79">
                  <c:v>0.20797362992535517</c:v>
                </c:pt>
                <c:pt idx="80">
                  <c:v>0.19839053470896495</c:v>
                </c:pt>
                <c:pt idx="81">
                  <c:v>0.17892209893066946</c:v>
                </c:pt>
                <c:pt idx="82">
                  <c:v>0.14976284476535628</c:v>
                </c:pt>
                <c:pt idx="83">
                  <c:v>0.11120412184187645</c:v>
                </c:pt>
                <c:pt idx="84">
                  <c:v>6.3631196173863591E-2</c:v>
                </c:pt>
                <c:pt idx="85">
                  <c:v>7.5194007090734205E-3</c:v>
                </c:pt>
                <c:pt idx="86">
                  <c:v>-5.6570614040303502E-2</c:v>
                </c:pt>
                <c:pt idx="87">
                  <c:v>-0.1279984818322335</c:v>
                </c:pt>
                <c:pt idx="88">
                  <c:v>-0.20605051902265514</c:v>
                </c:pt>
                <c:pt idx="89">
                  <c:v>-0.2899468554565322</c:v>
                </c:pt>
                <c:pt idx="90">
                  <c:v>-0.37884922667266024</c:v>
                </c:pt>
                <c:pt idx="91">
                  <c:v>-0.47186934956506471</c:v>
                </c:pt>
                <c:pt idx="92">
                  <c:v>-0.56807779781416923</c:v>
                </c:pt>
                <c:pt idx="93">
                  <c:v>-0.66651328840735513</c:v>
                </c:pt>
                <c:pt idx="94">
                  <c:v>-0.76619228646105908</c:v>
                </c:pt>
                <c:pt idx="95">
                  <c:v>-0.86611883237622611</c:v>
                </c:pt>
                <c:pt idx="96">
                  <c:v>-0.96529449313739646</c:v>
                </c:pt>
                <c:pt idx="97">
                  <c:v>-1.0627283383253592</c:v>
                </c:pt>
                <c:pt idx="98">
                  <c:v>-1.1574468411663452</c:v>
                </c:pt>
                <c:pt idx="99">
                  <c:v>-1.2485036056897383</c:v>
                </c:pt>
                <c:pt idx="100">
                  <c:v>-1.3349888228037865</c:v>
                </c:pt>
                <c:pt idx="101">
                  <c:v>-1.4160383608072991</c:v>
                </c:pt>
                <c:pt idx="102">
                  <c:v>-1.4908423995079592</c:v>
                </c:pt>
                <c:pt idx="103">
                  <c:v>-1.5586535216779993</c:v>
                </c:pt>
                <c:pt idx="104">
                  <c:v>-1.6187941810000706</c:v>
                </c:pt>
                <c:pt idx="105">
                  <c:v>-1.6706634718860869</c:v>
                </c:pt>
                <c:pt idx="106">
                  <c:v>-1.7137431335272235</c:v>
                </c:pt>
                <c:pt idx="107">
                  <c:v>-1.7476027281846047</c:v>
                </c:pt>
                <c:pt idx="108">
                  <c:v>-1.7719039419809084</c:v>
                </c:pt>
                <c:pt idx="109">
                  <c:v>-1.7864039652207944</c:v>
                </c:pt>
                <c:pt idx="110">
                  <c:v>-1.7909579184651203</c:v>
                </c:pt>
                <c:pt idx="111">
                  <c:v>-1.7855203001184061</c:v>
                </c:pt>
                <c:pt idx="112">
                  <c:v>-1.7701454410657342</c:v>
                </c:pt>
                <c:pt idx="113">
                  <c:v>-1.7449869618165059</c:v>
                </c:pt>
                <c:pt idx="114">
                  <c:v>-1.7102962375790924</c:v>
                </c:pt>
                <c:pt idx="115">
                  <c:v>-1.6664198866028452</c:v>
                </c:pt>
                <c:pt idx="116">
                  <c:v>-1.6137963068831258</c:v>
                </c:pt>
                <c:pt idx="117">
                  <c:v>-1.5529512958334502</c:v>
                </c:pt>
                <c:pt idx="118">
                  <c:v>-1.4844927966915393</c:v>
                </c:pt>
                <c:pt idx="119">
                  <c:v>-1.4091048241514501</c:v>
                </c:pt>
                <c:pt idx="120">
                  <c:v>-1.3275406299148518</c:v>
                </c:pt>
                <c:pt idx="121">
                  <c:v>-1.2406151764490183</c:v>
                </c:pt>
                <c:pt idx="122">
                  <c:v>-1.1491969941512457</c:v>
                </c:pt>
                <c:pt idx="123">
                  <c:v>-1.0541995032802178</c:v>
                </c:pt>
                <c:pt idx="124">
                  <c:v>-0.95657188736272625</c:v>
                </c:pt>
                <c:pt idx="125">
                  <c:v>-0.85728960926561748</c:v>
                </c:pt>
                <c:pt idx="126">
                  <c:v>-0.7573446646932801</c:v>
                </c:pt>
                <c:pt idx="127">
                  <c:v>-0.65773567049447457</c:v>
                </c:pt>
                <c:pt idx="128">
                  <c:v>-0.55945788681287789</c:v>
                </c:pt>
                <c:pt idx="129">
                  <c:v>-0.46349327277672381</c:v>
                </c:pt>
                <c:pt idx="130">
                  <c:v>-0.37080067508777592</c:v>
                </c:pt>
                <c:pt idx="131">
                  <c:v>-0.28230624754204314</c:v>
                </c:pt>
                <c:pt idx="132">
                  <c:v>-0.19889419720719381</c:v>
                </c:pt>
                <c:pt idx="133">
                  <c:v>-0.12139794971781448</c:v>
                </c:pt>
                <c:pt idx="134">
                  <c:v>-5.0591821961968209E-2</c:v>
                </c:pt>
                <c:pt idx="135">
                  <c:v>1.281671463720413E-2</c:v>
                </c:pt>
                <c:pt idx="136">
                  <c:v>6.8194102942078949E-2</c:v>
                </c:pt>
                <c:pt idx="137">
                  <c:v>0.11498703039404501</c:v>
                </c:pt>
                <c:pt idx="138">
                  <c:v>0.15272795752968793</c:v>
                </c:pt>
                <c:pt idx="139">
                  <c:v>0.1810397894805591</c:v>
                </c:pt>
                <c:pt idx="140">
                  <c:v>0.19963964378045351</c:v>
                </c:pt>
                <c:pt idx="141">
                  <c:v>0.2083416768335008</c:v>
                </c:pt>
                <c:pt idx="142">
                  <c:v>0.20705894080194487</c:v>
                </c:pt>
                <c:pt idx="143">
                  <c:v>0.1958042523601965</c:v>
                </c:pt>
                <c:pt idx="144">
                  <c:v>0.17469006463486059</c:v>
                </c:pt>
                <c:pt idx="145">
                  <c:v>0.14392734361026616</c:v>
                </c:pt>
                <c:pt idx="146">
                  <c:v>0.10382346022608735</c:v>
                </c:pt>
                <c:pt idx="147">
                  <c:v>5.4779119228517414E-2</c:v>
                </c:pt>
                <c:pt idx="148">
                  <c:v>-2.715644539100559E-3</c:v>
                </c:pt>
                <c:pt idx="149">
                  <c:v>-6.8086362402440814E-2</c:v>
                </c:pt>
                <c:pt idx="150">
                  <c:v>-0.14067987175730001</c:v>
                </c:pt>
                <c:pt idx="151">
                  <c:v>-0.21977084225442822</c:v>
                </c:pt>
                <c:pt idx="152">
                  <c:v>-0.30456902306061717</c:v>
                </c:pt>
                <c:pt idx="153">
                  <c:v>-0.39422713878380478</c:v>
                </c:pt>
                <c:pt idx="154">
                  <c:v>-0.48784935516871458</c:v>
                </c:pt>
                <c:pt idx="155">
                  <c:v>-0.58450022997662021</c:v>
                </c:pt>
                <c:pt idx="156">
                  <c:v>-0.68321405961497272</c:v>
                </c:pt>
                <c:pt idx="157">
                  <c:v>-0.78300452812847954</c:v>
                </c:pt>
                <c:pt idx="158">
                  <c:v>-0.88287456214209847</c:v>
                </c:pt>
                <c:pt idx="159">
                  <c:v>-0.98182629328860616</c:v>
                </c:pt>
                <c:pt idx="160">
                  <c:v>-1.0788710285794822</c:v>
                </c:pt>
                <c:pt idx="161">
                  <c:v>-1.1730391290984259</c:v>
                </c:pt>
                <c:pt idx="162">
                  <c:v>-1.2633896983128829</c:v>
                </c:pt>
                <c:pt idx="163">
                  <c:v>-1.3490199832011962</c:v>
                </c:pt>
                <c:pt idx="164">
                  <c:v>-1.4290743942623643</c:v>
                </c:pt>
                <c:pt idx="165">
                  <c:v>-1.5027530542835399</c:v>
                </c:pt>
                <c:pt idx="166">
                  <c:v>-1.5693197904487153</c:v>
                </c:pt>
                <c:pt idx="167">
                  <c:v>-1.6281094899341637</c:v>
                </c:pt>
                <c:pt idx="168">
                  <c:v>-1.6785347454959214</c:v>
                </c:pt>
                <c:pt idx="169">
                  <c:v>-1.7200917246487852</c:v>
                </c:pt>
                <c:pt idx="170">
                  <c:v>-1.7523652037939736</c:v>
                </c:pt>
                <c:pt idx="171">
                  <c:v>-1.7750327169960602</c:v>
                </c:pt>
                <c:pt idx="172">
                  <c:v>-1.7878677779560128</c:v>
                </c:pt>
                <c:pt idx="173">
                  <c:v>-1.790742142987428</c:v>
                </c:pt>
                <c:pt idx="174">
                  <c:v>-1.7836270923850499</c:v>
                </c:pt>
                <c:pt idx="175">
                  <c:v>-1.7665937173825745</c:v>
                </c:pt>
                <c:pt idx="176">
                  <c:v>-1.7398122098325408</c:v>
                </c:pt>
                <c:pt idx="177">
                  <c:v>-1.7035501617056013</c:v>
                </c:pt>
                <c:pt idx="178">
                  <c:v>-1.6581698913999983</c:v>
                </c:pt>
                <c:pt idx="179">
                  <c:v>-1.6041248235759054</c:v>
                </c:pt>
                <c:pt idx="180">
                  <c:v>-1.5419549586860928</c:v>
                </c:pt>
                <c:pt idx="181">
                  <c:v>-1.4722814774699167</c:v>
                </c:pt>
                <c:pt idx="182">
                  <c:v>-1.3958005343207009</c:v>
                </c:pt>
                <c:pt idx="183">
                  <c:v>-1.3132763015411484</c:v>
                </c:pt>
                <c:pt idx="184">
                  <c:v>-1.2255333339863137</c:v>
                </c:pt>
                <c:pt idx="185">
                  <c:v>-1.1334483303840295</c:v>
                </c:pt>
                <c:pt idx="186">
                  <c:v>-1.0379413736510377</c:v>
                </c:pt>
                <c:pt idx="187">
                  <c:v>-0.93996673772861561</c:v>
                </c:pt>
                <c:pt idx="188">
                  <c:v>-0.84050335279278421</c:v>
                </c:pt>
                <c:pt idx="189">
                  <c:v>-0.74054502410760559</c:v>
                </c:pt>
                <c:pt idx="190">
                  <c:v>-0.64109050225146447</c:v>
                </c:pt>
                <c:pt idx="191">
                  <c:v>-0.54313350393145698</c:v>
                </c:pt>
                <c:pt idx="192">
                  <c:v>-0.44765278309452144</c:v>
                </c:pt>
                <c:pt idx="193">
                  <c:v>-0.35560235154152364</c:v>
                </c:pt>
                <c:pt idx="194">
                  <c:v>-0.26790194675672041</c:v>
                </c:pt>
                <c:pt idx="195">
                  <c:v>-0.18542784219481578</c:v>
                </c:pt>
                <c:pt idx="196">
                  <c:v>-0.10900409184628124</c:v>
                </c:pt>
                <c:pt idx="197">
                  <c:v>-3.939429656226856E-2</c:v>
                </c:pt>
                <c:pt idx="198">
                  <c:v>2.2706025592688528E-2</c:v>
                </c:pt>
                <c:pt idx="199">
                  <c:v>7.6676388727250466E-2</c:v>
                </c:pt>
                <c:pt idx="200">
                  <c:v>0.1219775388132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E030-4337-B67C-4B27EF4AB498}"/>
            </c:ext>
          </c:extLst>
        </c:ser>
        <c:ser>
          <c:idx val="39"/>
          <c:order val="39"/>
          <c:tx>
            <c:v>3.9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29:$GT$129</c:f>
              <c:numCache>
                <c:formatCode>General</c:formatCode>
                <c:ptCount val="201"/>
                <c:pt idx="0">
                  <c:v>-0.72593230420014021</c:v>
                </c:pt>
                <c:pt idx="1">
                  <c:v>-0.626098887553312</c:v>
                </c:pt>
                <c:pt idx="2">
                  <c:v>-0.52726297340507899</c:v>
                </c:pt>
                <c:pt idx="3">
                  <c:v>-0.43041209753880066</c:v>
                </c:pt>
                <c:pt idx="4">
                  <c:v>-0.33651396189148969</c:v>
                </c:pt>
                <c:pt idx="5">
                  <c:v>-0.24650676559593721</c:v>
                </c:pt>
                <c:pt idx="6">
                  <c:v>-0.16128983080510484</c:v>
                </c:pt>
                <c:pt idx="7">
                  <c:v>-8.1714616962449194E-2</c:v>
                </c:pt>
                <c:pt idx="8">
                  <c:v>-8.576213300617419E-3</c:v>
                </c:pt>
                <c:pt idx="9">
                  <c:v>5.7394605427343204E-2</c:v>
                </c:pt>
                <c:pt idx="10">
                  <c:v>0.11553868060775629</c:v>
                </c:pt>
                <c:pt idx="11">
                  <c:v>0.16527505586129521</c:v>
                </c:pt>
                <c:pt idx="12">
                  <c:v>0.20610678176708608</c:v>
                </c:pt>
                <c:pt idx="13">
                  <c:v>0.23762588121705275</c:v>
                </c:pt>
                <c:pt idx="14">
                  <c:v>0.25951742578831993</c:v>
                </c:pt>
                <c:pt idx="15">
                  <c:v>0.27156268240391424</c:v>
                </c:pt>
                <c:pt idx="16">
                  <c:v>0.2736412988413649</c:v>
                </c:pt>
                <c:pt idx="17">
                  <c:v>0.26573250625232836</c:v>
                </c:pt>
                <c:pt idx="18">
                  <c:v>0.24791532667805494</c:v>
                </c:pt>
                <c:pt idx="19">
                  <c:v>0.22036778348727426</c:v>
                </c:pt>
                <c:pt idx="20">
                  <c:v>0.1833651226255415</c:v>
                </c:pt>
                <c:pt idx="21">
                  <c:v>0.1372770624487335</c:v>
                </c:pt>
                <c:pt idx="22">
                  <c:v>8.2564099619449882E-2</c:v>
                </c:pt>
                <c:pt idx="23">
                  <c:v>1.9772907976580045E-2</c:v>
                </c:pt>
                <c:pt idx="24">
                  <c:v>-5.0469123648989256E-2</c:v>
                </c:pt>
                <c:pt idx="25">
                  <c:v>-0.12746016009618366</c:v>
                </c:pt>
                <c:pt idx="26">
                  <c:v>-0.21043093237867605</c:v>
                </c:pt>
                <c:pt idx="27">
                  <c:v>-0.29855242396631043</c:v>
                </c:pt>
                <c:pt idx="28">
                  <c:v>-0.3909441540442351</c:v>
                </c:pt>
                <c:pt idx="29">
                  <c:v>-0.48668297498615776</c:v>
                </c:pt>
                <c:pt idx="30">
                  <c:v>-0.58481229614027297</c:v>
                </c:pt>
                <c:pt idx="31">
                  <c:v>-0.68435164176684971</c:v>
                </c:pt>
                <c:pt idx="32">
                  <c:v>-0.78430644762772028</c:v>
                </c:pt>
                <c:pt idx="33">
                  <c:v>-0.88367799834338845</c:v>
                </c:pt>
                <c:pt idx="34">
                  <c:v>-0.98147340622697143</c:v>
                </c:pt>
                <c:pt idx="35">
                  <c:v>-1.0767155318897601</c:v>
                </c:pt>
                <c:pt idx="36">
                  <c:v>-1.1684527474949926</c:v>
                </c:pt>
                <c:pt idx="37">
                  <c:v>-1.2557684451086337</c:v>
                </c:pt>
                <c:pt idx="38">
                  <c:v>-1.3377901951428592</c:v>
                </c:pt>
                <c:pt idx="39">
                  <c:v>-1.4136984633841139</c:v>
                </c:pt>
                <c:pt idx="40">
                  <c:v>-1.4827347995080684</c:v>
                </c:pt>
                <c:pt idx="41">
                  <c:v>-1.5442094152645505</c:v>
                </c:pt>
                <c:pt idx="42">
                  <c:v>-1.5975080766137284</c:v>
                </c:pt>
                <c:pt idx="43">
                  <c:v>-1.6420982409495952</c:v>
                </c:pt>
                <c:pt idx="44">
                  <c:v>-1.6775343780896561</c:v>
                </c:pt>
                <c:pt idx="45">
                  <c:v>-1.7034624218652372</c:v>
                </c:pt>
                <c:pt idx="46">
                  <c:v>-1.7196233078336047</c:v>
                </c:pt>
                <c:pt idx="47">
                  <c:v>-1.725855561764241</c:v>
                </c:pt>
                <c:pt idx="48">
                  <c:v>-1.7220969130359809</c:v>
                </c:pt>
                <c:pt idx="49">
                  <c:v>-1.7083849168244727</c:v>
                </c:pt>
                <c:pt idx="50">
                  <c:v>-1.6848565788632786</c:v>
                </c:pt>
                <c:pt idx="51">
                  <c:v>-1.6517469865278727</c:v>
                </c:pt>
                <c:pt idx="52">
                  <c:v>-1.6093869599202932</c:v>
                </c:pt>
                <c:pt idx="53">
                  <c:v>-1.5581997464240414</c:v>
                </c:pt>
                <c:pt idx="54">
                  <c:v>-1.4986967917561274</c:v>
                </c:pt>
                <c:pt idx="55">
                  <c:v>-1.431472629770532</c:v>
                </c:pt>
                <c:pt idx="56">
                  <c:v>-1.3571989420724617</c:v>
                </c:pt>
                <c:pt idx="57">
                  <c:v>-1.2766178467977778</c:v>
                </c:pt>
                <c:pt idx="58">
                  <c:v>-1.1905344836138976</c:v>
                </c:pt>
                <c:pt idx="59">
                  <c:v>-1.0998089690303763</c:v>
                </c:pt>
                <c:pt idx="60">
                  <c:v>-1.0053478023990661</c:v>
                </c:pt>
                <c:pt idx="61">
                  <c:v>-0.90809480847223611</c:v>
                </c:pt>
                <c:pt idx="62">
                  <c:v>-0.80902170701763665</c:v>
                </c:pt>
                <c:pt idx="63">
                  <c:v>-0.70911840371579049</c:v>
                </c:pt>
                <c:pt idx="64">
                  <c:v>-0.60938309934964652</c:v>
                </c:pt>
                <c:pt idx="65">
                  <c:v>-0.51081231611232469</c:v>
                </c:pt>
                <c:pt idx="66">
                  <c:v>-0.41439094068676235</c:v>
                </c:pt>
                <c:pt idx="67">
                  <c:v>-0.32108238358354191</c:v>
                </c:pt>
                <c:pt idx="68">
                  <c:v>-0.23181895306153205</c:v>
                </c:pt>
                <c:pt idx="69">
                  <c:v>-0.1474925398119401</c:v>
                </c:pt>
                <c:pt idx="70">
                  <c:v>-6.8945705481351149E-2</c:v>
                </c:pt>
                <c:pt idx="71">
                  <c:v>3.0367359257357229E-3</c:v>
                </c:pt>
                <c:pt idx="72">
                  <c:v>6.77355596490129E-2</c:v>
                </c:pt>
                <c:pt idx="73">
                  <c:v>0.12450431642842419</c:v>
                </c:pt>
                <c:pt idx="74">
                  <c:v>0.17277579161148671</c:v>
                </c:pt>
                <c:pt idx="75">
                  <c:v>0.21206767257459869</c:v>
                </c:pt>
                <c:pt idx="76">
                  <c:v>0.24198736783134611</c:v>
                </c:pt>
                <c:pt idx="77">
                  <c:v>0.26223592967686016</c:v>
                </c:pt>
                <c:pt idx="78">
                  <c:v>0.27261104117446477</c:v>
                </c:pt>
                <c:pt idx="79">
                  <c:v>0.2730090376396318</c:v>
                </c:pt>
                <c:pt idx="80">
                  <c:v>0.26342594242324158</c:v>
                </c:pt>
                <c:pt idx="81">
                  <c:v>0.24395750664494609</c:v>
                </c:pt>
                <c:pt idx="82">
                  <c:v>0.21479825247963291</c:v>
                </c:pt>
                <c:pt idx="83">
                  <c:v>0.17623952955615307</c:v>
                </c:pt>
                <c:pt idx="84">
                  <c:v>0.12866660388814022</c:v>
                </c:pt>
                <c:pt idx="85">
                  <c:v>7.2554808423350048E-2</c:v>
                </c:pt>
                <c:pt idx="86">
                  <c:v>8.4647936739731255E-3</c:v>
                </c:pt>
                <c:pt idx="87">
                  <c:v>-6.2963074117956874E-2</c:v>
                </c:pt>
                <c:pt idx="88">
                  <c:v>-0.14101511130837852</c:v>
                </c:pt>
                <c:pt idx="89">
                  <c:v>-0.22491144774225558</c:v>
                </c:pt>
                <c:pt idx="90">
                  <c:v>-0.31381381895838362</c:v>
                </c:pt>
                <c:pt idx="91">
                  <c:v>-0.40683394185078808</c:v>
                </c:pt>
                <c:pt idx="92">
                  <c:v>-0.5030423900998926</c:v>
                </c:pt>
                <c:pt idx="93">
                  <c:v>-0.6014778806930785</c:v>
                </c:pt>
                <c:pt idx="94">
                  <c:v>-0.70115687874678245</c:v>
                </c:pt>
                <c:pt idx="95">
                  <c:v>-0.80108342466194948</c:v>
                </c:pt>
                <c:pt idx="96">
                  <c:v>-0.90025908542311983</c:v>
                </c:pt>
                <c:pt idx="97">
                  <c:v>-0.99769293061108266</c:v>
                </c:pt>
                <c:pt idx="98">
                  <c:v>-1.0924114334520687</c:v>
                </c:pt>
                <c:pt idx="99">
                  <c:v>-1.1834681979754615</c:v>
                </c:pt>
                <c:pt idx="100">
                  <c:v>-1.26995341508951</c:v>
                </c:pt>
                <c:pt idx="101">
                  <c:v>-1.3510029530930223</c:v>
                </c:pt>
                <c:pt idx="102">
                  <c:v>-1.4258069917936824</c:v>
                </c:pt>
                <c:pt idx="103">
                  <c:v>-1.4936181139637226</c:v>
                </c:pt>
                <c:pt idx="104">
                  <c:v>-1.5537587732857938</c:v>
                </c:pt>
                <c:pt idx="105">
                  <c:v>-1.6056280641718104</c:v>
                </c:pt>
                <c:pt idx="106">
                  <c:v>-1.6487077258129468</c:v>
                </c:pt>
                <c:pt idx="107">
                  <c:v>-1.6825673204703282</c:v>
                </c:pt>
                <c:pt idx="108">
                  <c:v>-1.7068685342666319</c:v>
                </c:pt>
                <c:pt idx="109">
                  <c:v>-1.7213685575065176</c:v>
                </c:pt>
                <c:pt idx="110">
                  <c:v>-1.7259225107508436</c:v>
                </c:pt>
                <c:pt idx="111">
                  <c:v>-1.7204848924041294</c:v>
                </c:pt>
                <c:pt idx="112">
                  <c:v>-1.7051100333514575</c:v>
                </c:pt>
                <c:pt idx="113">
                  <c:v>-1.6799515541022292</c:v>
                </c:pt>
                <c:pt idx="114">
                  <c:v>-1.6452608298648159</c:v>
                </c:pt>
                <c:pt idx="115">
                  <c:v>-1.6013844788885687</c:v>
                </c:pt>
                <c:pt idx="116">
                  <c:v>-1.5487608991688491</c:v>
                </c:pt>
                <c:pt idx="117">
                  <c:v>-1.4879158881191734</c:v>
                </c:pt>
                <c:pt idx="118">
                  <c:v>-1.4194573889772626</c:v>
                </c:pt>
                <c:pt idx="119">
                  <c:v>-1.3440694164371734</c:v>
                </c:pt>
                <c:pt idx="120">
                  <c:v>-1.2625052222005753</c:v>
                </c:pt>
                <c:pt idx="121">
                  <c:v>-1.1755797687347416</c:v>
                </c:pt>
                <c:pt idx="122">
                  <c:v>-1.0841615864369689</c:v>
                </c:pt>
                <c:pt idx="123">
                  <c:v>-0.98916409556594109</c:v>
                </c:pt>
                <c:pt idx="124">
                  <c:v>-0.89153647964844962</c:v>
                </c:pt>
                <c:pt idx="125">
                  <c:v>-0.79225420155134085</c:v>
                </c:pt>
                <c:pt idx="126">
                  <c:v>-0.69230925697900347</c:v>
                </c:pt>
                <c:pt idx="127">
                  <c:v>-0.59270026278019805</c:v>
                </c:pt>
                <c:pt idx="128">
                  <c:v>-0.49442247909860126</c:v>
                </c:pt>
                <c:pt idx="129">
                  <c:v>-0.39845786506244718</c:v>
                </c:pt>
                <c:pt idx="130">
                  <c:v>-0.30576526737349929</c:v>
                </c:pt>
                <c:pt idx="131">
                  <c:v>-0.21727083982776652</c:v>
                </c:pt>
                <c:pt idx="132">
                  <c:v>-0.13385878949291719</c:v>
                </c:pt>
                <c:pt idx="133">
                  <c:v>-5.6362542003537852E-2</c:v>
                </c:pt>
                <c:pt idx="134">
                  <c:v>1.4443585752308419E-2</c:v>
                </c:pt>
                <c:pt idx="135">
                  <c:v>7.7852122351480757E-2</c:v>
                </c:pt>
                <c:pt idx="136">
                  <c:v>0.13322951065635558</c:v>
                </c:pt>
                <c:pt idx="137">
                  <c:v>0.18002243810832164</c:v>
                </c:pt>
                <c:pt idx="138">
                  <c:v>0.21776336524396456</c:v>
                </c:pt>
                <c:pt idx="139">
                  <c:v>0.24607519719483573</c:v>
                </c:pt>
                <c:pt idx="140">
                  <c:v>0.26467505149473014</c:v>
                </c:pt>
                <c:pt idx="141">
                  <c:v>0.27337708454777743</c:v>
                </c:pt>
                <c:pt idx="142">
                  <c:v>0.2720943485162215</c:v>
                </c:pt>
                <c:pt idx="143">
                  <c:v>0.26083966007447312</c:v>
                </c:pt>
                <c:pt idx="144">
                  <c:v>0.23972547234913721</c:v>
                </c:pt>
                <c:pt idx="145">
                  <c:v>0.20896275132454278</c:v>
                </c:pt>
                <c:pt idx="146">
                  <c:v>0.16885886794036398</c:v>
                </c:pt>
                <c:pt idx="147">
                  <c:v>0.11981452694279404</c:v>
                </c:pt>
                <c:pt idx="148">
                  <c:v>6.2319763175176068E-2</c:v>
                </c:pt>
                <c:pt idx="149">
                  <c:v>-3.0509546881641869E-3</c:v>
                </c:pt>
                <c:pt idx="150">
                  <c:v>-7.5644464043023385E-2</c:v>
                </c:pt>
                <c:pt idx="151">
                  <c:v>-0.1547354345401516</c:v>
                </c:pt>
                <c:pt idx="152">
                  <c:v>-0.23953361534634054</c:v>
                </c:pt>
                <c:pt idx="153">
                  <c:v>-0.32919173106952815</c:v>
                </c:pt>
                <c:pt idx="154">
                  <c:v>-0.42281394745443796</c:v>
                </c:pt>
                <c:pt idx="155">
                  <c:v>-0.51946482226234358</c:v>
                </c:pt>
                <c:pt idx="156">
                  <c:v>-0.61817865190069621</c:v>
                </c:pt>
                <c:pt idx="157">
                  <c:v>-0.71796912041420291</c:v>
                </c:pt>
                <c:pt idx="158">
                  <c:v>-0.81783915442782185</c:v>
                </c:pt>
                <c:pt idx="159">
                  <c:v>-0.91679088557432964</c:v>
                </c:pt>
                <c:pt idx="160">
                  <c:v>-1.0138356208652055</c:v>
                </c:pt>
                <c:pt idx="161">
                  <c:v>-1.1080037213841494</c:v>
                </c:pt>
                <c:pt idx="162">
                  <c:v>-1.1983542905986064</c:v>
                </c:pt>
                <c:pt idx="163">
                  <c:v>-1.2839845754869197</c:v>
                </c:pt>
                <c:pt idx="164">
                  <c:v>-1.3640389865480875</c:v>
                </c:pt>
                <c:pt idx="165">
                  <c:v>-1.4377176465692632</c:v>
                </c:pt>
                <c:pt idx="166">
                  <c:v>-1.5042843827344385</c:v>
                </c:pt>
                <c:pt idx="167">
                  <c:v>-1.563074082219887</c:v>
                </c:pt>
                <c:pt idx="168">
                  <c:v>-1.6134993377816449</c:v>
                </c:pt>
                <c:pt idx="169">
                  <c:v>-1.6550563169345085</c:v>
                </c:pt>
                <c:pt idx="170">
                  <c:v>-1.6873297960796969</c:v>
                </c:pt>
                <c:pt idx="171">
                  <c:v>-1.7099973092817837</c:v>
                </c:pt>
                <c:pt idx="172">
                  <c:v>-1.7228323702417363</c:v>
                </c:pt>
                <c:pt idx="173">
                  <c:v>-1.7257067352731514</c:v>
                </c:pt>
                <c:pt idx="174">
                  <c:v>-1.7185916846707734</c:v>
                </c:pt>
                <c:pt idx="175">
                  <c:v>-1.7015583096682978</c:v>
                </c:pt>
                <c:pt idx="176">
                  <c:v>-1.6747768021182643</c:v>
                </c:pt>
                <c:pt idx="177">
                  <c:v>-1.6385147539913247</c:v>
                </c:pt>
                <c:pt idx="178">
                  <c:v>-1.5931344836857215</c:v>
                </c:pt>
                <c:pt idx="179">
                  <c:v>-1.5390894158616288</c:v>
                </c:pt>
                <c:pt idx="180">
                  <c:v>-1.4769195509718163</c:v>
                </c:pt>
                <c:pt idx="181">
                  <c:v>-1.4072460697556401</c:v>
                </c:pt>
                <c:pt idx="182">
                  <c:v>-1.3307651266064244</c:v>
                </c:pt>
                <c:pt idx="183">
                  <c:v>-1.2482408938268716</c:v>
                </c:pt>
                <c:pt idx="184">
                  <c:v>-1.160497926272037</c:v>
                </c:pt>
                <c:pt idx="185">
                  <c:v>-1.0684129226697527</c:v>
                </c:pt>
                <c:pt idx="186">
                  <c:v>-0.97290596593676115</c:v>
                </c:pt>
                <c:pt idx="187">
                  <c:v>-0.87493133001433898</c:v>
                </c:pt>
                <c:pt idx="188">
                  <c:v>-0.77546794507850758</c:v>
                </c:pt>
                <c:pt idx="189">
                  <c:v>-0.67550961639332896</c:v>
                </c:pt>
                <c:pt idx="190">
                  <c:v>-0.57605509453718784</c:v>
                </c:pt>
                <c:pt idx="191">
                  <c:v>-0.47809809621718036</c:v>
                </c:pt>
                <c:pt idx="192">
                  <c:v>-0.38261737538024482</c:v>
                </c:pt>
                <c:pt idx="193">
                  <c:v>-0.29056694382724702</c:v>
                </c:pt>
                <c:pt idx="194">
                  <c:v>-0.20286653904244378</c:v>
                </c:pt>
                <c:pt idx="195">
                  <c:v>-0.12039243448053916</c:v>
                </c:pt>
                <c:pt idx="196">
                  <c:v>-4.396868413200461E-2</c:v>
                </c:pt>
                <c:pt idx="197">
                  <c:v>2.5641111152008067E-2</c:v>
                </c:pt>
                <c:pt idx="198">
                  <c:v>8.7741433306965155E-2</c:v>
                </c:pt>
                <c:pt idx="199">
                  <c:v>0.14171179644152709</c:v>
                </c:pt>
                <c:pt idx="200">
                  <c:v>0.18701294652748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E030-4337-B67C-4B27EF4AB498}"/>
            </c:ext>
          </c:extLst>
        </c:ser>
        <c:ser>
          <c:idx val="40"/>
          <c:order val="40"/>
          <c:tx>
            <c:v>4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30:$GT$130</c:f>
              <c:numCache>
                <c:formatCode>General</c:formatCode>
                <c:ptCount val="201"/>
                <c:pt idx="0">
                  <c:v>-0.65364362086361194</c:v>
                </c:pt>
                <c:pt idx="1">
                  <c:v>-0.55381020421678384</c:v>
                </c:pt>
                <c:pt idx="2">
                  <c:v>-0.45497429006855072</c:v>
                </c:pt>
                <c:pt idx="3">
                  <c:v>-0.35812341420227239</c:v>
                </c:pt>
                <c:pt idx="4">
                  <c:v>-0.26422527855496142</c:v>
                </c:pt>
                <c:pt idx="5">
                  <c:v>-0.17421808225940894</c:v>
                </c:pt>
                <c:pt idx="6">
                  <c:v>-8.9001147468576569E-2</c:v>
                </c:pt>
                <c:pt idx="7">
                  <c:v>-9.4259336259209237E-3</c:v>
                </c:pt>
                <c:pt idx="8">
                  <c:v>6.3712470035910851E-2</c:v>
                </c:pt>
                <c:pt idx="9">
                  <c:v>0.12968328876387147</c:v>
                </c:pt>
                <c:pt idx="10">
                  <c:v>0.18782736394428456</c:v>
                </c:pt>
                <c:pt idx="11">
                  <c:v>0.23756373919782348</c:v>
                </c:pt>
                <c:pt idx="12">
                  <c:v>0.27839546510361435</c:v>
                </c:pt>
                <c:pt idx="13">
                  <c:v>0.30991456455358102</c:v>
                </c:pt>
                <c:pt idx="14">
                  <c:v>0.3318061091248482</c:v>
                </c:pt>
                <c:pt idx="15">
                  <c:v>0.34385136574044251</c:v>
                </c:pt>
                <c:pt idx="16">
                  <c:v>0.34592998217789317</c:v>
                </c:pt>
                <c:pt idx="17">
                  <c:v>0.33802118958885663</c:v>
                </c:pt>
                <c:pt idx="18">
                  <c:v>0.32020401001458321</c:v>
                </c:pt>
                <c:pt idx="19">
                  <c:v>0.29265646682380253</c:v>
                </c:pt>
                <c:pt idx="20">
                  <c:v>0.25565380596206977</c:v>
                </c:pt>
                <c:pt idx="21">
                  <c:v>0.20956574578526177</c:v>
                </c:pt>
                <c:pt idx="22">
                  <c:v>0.15485278295597815</c:v>
                </c:pt>
                <c:pt idx="23">
                  <c:v>9.2061591313108315E-2</c:v>
                </c:pt>
                <c:pt idx="24">
                  <c:v>2.1819559687539014E-2</c:v>
                </c:pt>
                <c:pt idx="25">
                  <c:v>-5.5171476759655391E-2</c:v>
                </c:pt>
                <c:pt idx="26">
                  <c:v>-0.13814224904214778</c:v>
                </c:pt>
                <c:pt idx="27">
                  <c:v>-0.22626374062978216</c:v>
                </c:pt>
                <c:pt idx="28">
                  <c:v>-0.31865547070770683</c:v>
                </c:pt>
                <c:pt idx="29">
                  <c:v>-0.41439429164962949</c:v>
                </c:pt>
                <c:pt idx="30">
                  <c:v>-0.5125236128037447</c:v>
                </c:pt>
                <c:pt idx="31">
                  <c:v>-0.61206295843032144</c:v>
                </c:pt>
                <c:pt idx="32">
                  <c:v>-0.71201776429119201</c:v>
                </c:pt>
                <c:pt idx="33">
                  <c:v>-0.81138931500686018</c:v>
                </c:pt>
                <c:pt idx="34">
                  <c:v>-0.90918472289044316</c:v>
                </c:pt>
                <c:pt idx="35">
                  <c:v>-1.0044268485532317</c:v>
                </c:pt>
                <c:pt idx="36">
                  <c:v>-1.0961640641584645</c:v>
                </c:pt>
                <c:pt idx="37">
                  <c:v>-1.1834797617721053</c:v>
                </c:pt>
                <c:pt idx="38">
                  <c:v>-1.2655015118063309</c:v>
                </c:pt>
                <c:pt idx="39">
                  <c:v>-1.3414097800475857</c:v>
                </c:pt>
                <c:pt idx="40">
                  <c:v>-1.4104461161715403</c:v>
                </c:pt>
                <c:pt idx="41">
                  <c:v>-1.4719207319280221</c:v>
                </c:pt>
                <c:pt idx="42">
                  <c:v>-1.5252193932772</c:v>
                </c:pt>
                <c:pt idx="43">
                  <c:v>-1.5698095576130668</c:v>
                </c:pt>
                <c:pt idx="44">
                  <c:v>-1.6052456947531279</c:v>
                </c:pt>
                <c:pt idx="45">
                  <c:v>-1.6311737385287088</c:v>
                </c:pt>
                <c:pt idx="46">
                  <c:v>-1.6473346244970763</c:v>
                </c:pt>
                <c:pt idx="47">
                  <c:v>-1.6535668784277129</c:v>
                </c:pt>
                <c:pt idx="48">
                  <c:v>-1.6498082296994525</c:v>
                </c:pt>
                <c:pt idx="49">
                  <c:v>-1.6360962334879443</c:v>
                </c:pt>
                <c:pt idx="50">
                  <c:v>-1.6125678955267504</c:v>
                </c:pt>
                <c:pt idx="51">
                  <c:v>-1.5794583031913443</c:v>
                </c:pt>
                <c:pt idx="52">
                  <c:v>-1.5370982765837651</c:v>
                </c:pt>
                <c:pt idx="53">
                  <c:v>-1.4859110630875132</c:v>
                </c:pt>
                <c:pt idx="54">
                  <c:v>-1.426408108419599</c:v>
                </c:pt>
                <c:pt idx="55">
                  <c:v>-1.3591839464340039</c:v>
                </c:pt>
                <c:pt idx="56">
                  <c:v>-1.2849102587359336</c:v>
                </c:pt>
                <c:pt idx="57">
                  <c:v>-1.2043291634612494</c:v>
                </c:pt>
                <c:pt idx="58">
                  <c:v>-1.1182458002773692</c:v>
                </c:pt>
                <c:pt idx="59">
                  <c:v>-1.0275202856938479</c:v>
                </c:pt>
                <c:pt idx="60">
                  <c:v>-0.9330591190625378</c:v>
                </c:pt>
                <c:pt idx="61">
                  <c:v>-0.83580612513570784</c:v>
                </c:pt>
                <c:pt idx="62">
                  <c:v>-0.73673302368110838</c:v>
                </c:pt>
                <c:pt idx="63">
                  <c:v>-0.63682972037926222</c:v>
                </c:pt>
                <c:pt idx="64">
                  <c:v>-0.53709441601311836</c:v>
                </c:pt>
                <c:pt idx="65">
                  <c:v>-0.43852363277579642</c:v>
                </c:pt>
                <c:pt idx="66">
                  <c:v>-0.34210225735023408</c:v>
                </c:pt>
                <c:pt idx="67">
                  <c:v>-0.24879370024701364</c:v>
                </c:pt>
                <c:pt idx="68">
                  <c:v>-0.15953026972500378</c:v>
                </c:pt>
                <c:pt idx="69">
                  <c:v>-7.5203856475411834E-2</c:v>
                </c:pt>
                <c:pt idx="70">
                  <c:v>3.3429778551771205E-3</c:v>
                </c:pt>
                <c:pt idx="71">
                  <c:v>7.5325419262263993E-2</c:v>
                </c:pt>
                <c:pt idx="72">
                  <c:v>0.14002424298554117</c:v>
                </c:pt>
                <c:pt idx="73">
                  <c:v>0.19679299976495246</c:v>
                </c:pt>
                <c:pt idx="74">
                  <c:v>0.24506447494801498</c:v>
                </c:pt>
                <c:pt idx="75">
                  <c:v>0.28435635591112696</c:v>
                </c:pt>
                <c:pt idx="76">
                  <c:v>0.31427605116787438</c:v>
                </c:pt>
                <c:pt idx="77">
                  <c:v>0.33452461301338843</c:v>
                </c:pt>
                <c:pt idx="78">
                  <c:v>0.34489972451099304</c:v>
                </c:pt>
                <c:pt idx="79">
                  <c:v>0.34529772097616007</c:v>
                </c:pt>
                <c:pt idx="80">
                  <c:v>0.33571462575976985</c:v>
                </c:pt>
                <c:pt idx="81">
                  <c:v>0.31624618998147436</c:v>
                </c:pt>
                <c:pt idx="82">
                  <c:v>0.28708693581616118</c:v>
                </c:pt>
                <c:pt idx="83">
                  <c:v>0.24852821289268134</c:v>
                </c:pt>
                <c:pt idx="84">
                  <c:v>0.20095528722466849</c:v>
                </c:pt>
                <c:pt idx="85">
                  <c:v>0.14484349175987832</c:v>
                </c:pt>
                <c:pt idx="86">
                  <c:v>8.0753477010501395E-2</c:v>
                </c:pt>
                <c:pt idx="87">
                  <c:v>9.3256092185713957E-3</c:v>
                </c:pt>
                <c:pt idx="88">
                  <c:v>-6.8726427971850246E-2</c:v>
                </c:pt>
                <c:pt idx="89">
                  <c:v>-0.15262276440572731</c:v>
                </c:pt>
                <c:pt idx="90">
                  <c:v>-0.24152513562185535</c:v>
                </c:pt>
                <c:pt idx="91">
                  <c:v>-0.33454525851425981</c:v>
                </c:pt>
                <c:pt idx="92">
                  <c:v>-0.43075370676336433</c:v>
                </c:pt>
                <c:pt idx="93">
                  <c:v>-0.52918919735655023</c:v>
                </c:pt>
                <c:pt idx="94">
                  <c:v>-0.62886819541025418</c:v>
                </c:pt>
                <c:pt idx="95">
                  <c:v>-0.72879474132542121</c:v>
                </c:pt>
                <c:pt idx="96">
                  <c:v>-0.82797040208659156</c:v>
                </c:pt>
                <c:pt idx="97">
                  <c:v>-0.92540424727455439</c:v>
                </c:pt>
                <c:pt idx="98">
                  <c:v>-1.0201227501155403</c:v>
                </c:pt>
                <c:pt idx="99">
                  <c:v>-1.1111795146389332</c:v>
                </c:pt>
                <c:pt idx="100">
                  <c:v>-1.1976647317529818</c:v>
                </c:pt>
                <c:pt idx="101">
                  <c:v>-1.2787142697564939</c:v>
                </c:pt>
                <c:pt idx="102">
                  <c:v>-1.3535183084571543</c:v>
                </c:pt>
                <c:pt idx="103">
                  <c:v>-1.4213294306271944</c:v>
                </c:pt>
                <c:pt idx="104">
                  <c:v>-1.4814700899492657</c:v>
                </c:pt>
                <c:pt idx="105">
                  <c:v>-1.533339380835282</c:v>
                </c:pt>
                <c:pt idx="106">
                  <c:v>-1.5764190424764184</c:v>
                </c:pt>
                <c:pt idx="107">
                  <c:v>-1.6102786371337998</c:v>
                </c:pt>
                <c:pt idx="108">
                  <c:v>-1.6345798509301035</c:v>
                </c:pt>
                <c:pt idx="109">
                  <c:v>-1.6490798741699892</c:v>
                </c:pt>
                <c:pt idx="110">
                  <c:v>-1.6536338274143154</c:v>
                </c:pt>
                <c:pt idx="111">
                  <c:v>-1.648196209067601</c:v>
                </c:pt>
                <c:pt idx="112">
                  <c:v>-1.6328213500149293</c:v>
                </c:pt>
                <c:pt idx="113">
                  <c:v>-1.6076628707657008</c:v>
                </c:pt>
                <c:pt idx="114">
                  <c:v>-1.5729721465282878</c:v>
                </c:pt>
                <c:pt idx="115">
                  <c:v>-1.5290957955520406</c:v>
                </c:pt>
                <c:pt idx="116">
                  <c:v>-1.4764722158323207</c:v>
                </c:pt>
                <c:pt idx="117">
                  <c:v>-1.4156272047826453</c:v>
                </c:pt>
                <c:pt idx="118">
                  <c:v>-1.3471687056407342</c:v>
                </c:pt>
                <c:pt idx="119">
                  <c:v>-1.2717807331006452</c:v>
                </c:pt>
                <c:pt idx="120">
                  <c:v>-1.1902165388640469</c:v>
                </c:pt>
                <c:pt idx="121">
                  <c:v>-1.1032910853982134</c:v>
                </c:pt>
                <c:pt idx="122">
                  <c:v>-1.0118729031004405</c:v>
                </c:pt>
                <c:pt idx="123">
                  <c:v>-0.91687541222941293</c:v>
                </c:pt>
                <c:pt idx="124">
                  <c:v>-0.81924779631192135</c:v>
                </c:pt>
                <c:pt idx="125">
                  <c:v>-0.71996551821481258</c:v>
                </c:pt>
                <c:pt idx="126">
                  <c:v>-0.6200205736424752</c:v>
                </c:pt>
                <c:pt idx="127">
                  <c:v>-0.52041157944366967</c:v>
                </c:pt>
                <c:pt idx="128">
                  <c:v>-0.42213379576207299</c:v>
                </c:pt>
                <c:pt idx="129">
                  <c:v>-0.32616918172591891</c:v>
                </c:pt>
                <c:pt idx="130">
                  <c:v>-0.23347658403697102</c:v>
                </c:pt>
                <c:pt idx="131">
                  <c:v>-0.14498215649123825</c:v>
                </c:pt>
                <c:pt idx="132">
                  <c:v>-6.1570106156388915E-2</c:v>
                </c:pt>
                <c:pt idx="133">
                  <c:v>1.5926141332990418E-2</c:v>
                </c:pt>
                <c:pt idx="134">
                  <c:v>8.6732269088836689E-2</c:v>
                </c:pt>
                <c:pt idx="135">
                  <c:v>0.15014080568800903</c:v>
                </c:pt>
                <c:pt idx="136">
                  <c:v>0.20551819399288385</c:v>
                </c:pt>
                <c:pt idx="137">
                  <c:v>0.25231112144484991</c:v>
                </c:pt>
                <c:pt idx="138">
                  <c:v>0.29005204858049283</c:v>
                </c:pt>
                <c:pt idx="139">
                  <c:v>0.318363880531364</c:v>
                </c:pt>
                <c:pt idx="140">
                  <c:v>0.33696373483125841</c:v>
                </c:pt>
                <c:pt idx="141">
                  <c:v>0.3456657678843057</c:v>
                </c:pt>
                <c:pt idx="142">
                  <c:v>0.34438303185274977</c:v>
                </c:pt>
                <c:pt idx="143">
                  <c:v>0.33312834341100139</c:v>
                </c:pt>
                <c:pt idx="144">
                  <c:v>0.31201415568566548</c:v>
                </c:pt>
                <c:pt idx="145">
                  <c:v>0.28125143466107105</c:v>
                </c:pt>
                <c:pt idx="146">
                  <c:v>0.24114755127689225</c:v>
                </c:pt>
                <c:pt idx="147">
                  <c:v>0.19210321027932231</c:v>
                </c:pt>
                <c:pt idx="148">
                  <c:v>0.13460844651170434</c:v>
                </c:pt>
                <c:pt idx="149">
                  <c:v>6.9237728648364083E-2</c:v>
                </c:pt>
                <c:pt idx="150">
                  <c:v>-3.3557807064951151E-3</c:v>
                </c:pt>
                <c:pt idx="151">
                  <c:v>-8.2446751203623325E-2</c:v>
                </c:pt>
                <c:pt idx="152">
                  <c:v>-0.16724493200981227</c:v>
                </c:pt>
                <c:pt idx="153">
                  <c:v>-0.25690304773299988</c:v>
                </c:pt>
                <c:pt idx="154">
                  <c:v>-0.35052526411790969</c:v>
                </c:pt>
                <c:pt idx="155">
                  <c:v>-0.44717613892581531</c:v>
                </c:pt>
                <c:pt idx="156">
                  <c:v>-0.54588996856416783</c:v>
                </c:pt>
                <c:pt idx="157">
                  <c:v>-0.64568043707767464</c:v>
                </c:pt>
                <c:pt idx="158">
                  <c:v>-0.74555047109129358</c:v>
                </c:pt>
                <c:pt idx="159">
                  <c:v>-0.84450220223780126</c:v>
                </c:pt>
                <c:pt idx="160">
                  <c:v>-0.94154693752867724</c:v>
                </c:pt>
                <c:pt idx="161">
                  <c:v>-1.035715038047621</c:v>
                </c:pt>
                <c:pt idx="162">
                  <c:v>-1.126065607262078</c:v>
                </c:pt>
                <c:pt idx="163">
                  <c:v>-1.2116958921503913</c:v>
                </c:pt>
                <c:pt idx="164">
                  <c:v>-1.2917503032115594</c:v>
                </c:pt>
                <c:pt idx="165">
                  <c:v>-1.365428963232735</c:v>
                </c:pt>
                <c:pt idx="166">
                  <c:v>-1.4319956993979104</c:v>
                </c:pt>
                <c:pt idx="167">
                  <c:v>-1.4907853988833586</c:v>
                </c:pt>
                <c:pt idx="168">
                  <c:v>-1.5412106544451165</c:v>
                </c:pt>
                <c:pt idx="169">
                  <c:v>-1.5827676335979803</c:v>
                </c:pt>
                <c:pt idx="170">
                  <c:v>-1.6150411127431687</c:v>
                </c:pt>
                <c:pt idx="171">
                  <c:v>-1.6377086259452553</c:v>
                </c:pt>
                <c:pt idx="172">
                  <c:v>-1.6505436869052081</c:v>
                </c:pt>
                <c:pt idx="173">
                  <c:v>-1.6534180519366231</c:v>
                </c:pt>
                <c:pt idx="174">
                  <c:v>-1.6463030013342452</c:v>
                </c:pt>
                <c:pt idx="175">
                  <c:v>-1.6292696263317694</c:v>
                </c:pt>
                <c:pt idx="176">
                  <c:v>-1.6024881187817359</c:v>
                </c:pt>
                <c:pt idx="177">
                  <c:v>-1.5662260706547966</c:v>
                </c:pt>
                <c:pt idx="178">
                  <c:v>-1.5208458003491931</c:v>
                </c:pt>
                <c:pt idx="179">
                  <c:v>-1.4668007325251005</c:v>
                </c:pt>
                <c:pt idx="180">
                  <c:v>-1.4046308676352881</c:v>
                </c:pt>
                <c:pt idx="181">
                  <c:v>-1.334957386419112</c:v>
                </c:pt>
                <c:pt idx="182">
                  <c:v>-1.2584764432698961</c:v>
                </c:pt>
                <c:pt idx="183">
                  <c:v>-1.1759522104903435</c:v>
                </c:pt>
                <c:pt idx="184">
                  <c:v>-1.0882092429355086</c:v>
                </c:pt>
                <c:pt idx="185">
                  <c:v>-0.99612423933322447</c:v>
                </c:pt>
                <c:pt idx="186">
                  <c:v>-0.90061728260023277</c:v>
                </c:pt>
                <c:pt idx="187">
                  <c:v>-0.80264264667781071</c:v>
                </c:pt>
                <c:pt idx="188">
                  <c:v>-0.70317926174197931</c:v>
                </c:pt>
                <c:pt idx="189">
                  <c:v>-0.60322093305680069</c:v>
                </c:pt>
                <c:pt idx="190">
                  <c:v>-0.50376641120065957</c:v>
                </c:pt>
                <c:pt idx="191">
                  <c:v>-0.40580941288065209</c:v>
                </c:pt>
                <c:pt idx="192">
                  <c:v>-0.31032869204371655</c:v>
                </c:pt>
                <c:pt idx="193">
                  <c:v>-0.21827826049071875</c:v>
                </c:pt>
                <c:pt idx="194">
                  <c:v>-0.13057785570591551</c:v>
                </c:pt>
                <c:pt idx="195">
                  <c:v>-4.8103751144010887E-2</c:v>
                </c:pt>
                <c:pt idx="196">
                  <c:v>2.831999920452366E-2</c:v>
                </c:pt>
                <c:pt idx="197">
                  <c:v>9.7929794488536337E-2</c:v>
                </c:pt>
                <c:pt idx="198">
                  <c:v>0.16003011664349343</c:v>
                </c:pt>
                <c:pt idx="199">
                  <c:v>0.21400047977805536</c:v>
                </c:pt>
                <c:pt idx="200">
                  <c:v>0.25930162986401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E030-4337-B67C-4B27EF4AB498}"/>
            </c:ext>
          </c:extLst>
        </c:ser>
        <c:ser>
          <c:idx val="41"/>
          <c:order val="41"/>
          <c:tx>
            <c:v>4.1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31:$GT$131</c:f>
              <c:numCache>
                <c:formatCode>General</c:formatCode>
                <c:ptCount val="201"/>
                <c:pt idx="0">
                  <c:v>-0.57482394653326918</c:v>
                </c:pt>
                <c:pt idx="1">
                  <c:v>-0.47499052988644103</c:v>
                </c:pt>
                <c:pt idx="2">
                  <c:v>-0.37615461573820796</c:v>
                </c:pt>
                <c:pt idx="3">
                  <c:v>-0.27930373987192963</c:v>
                </c:pt>
                <c:pt idx="4">
                  <c:v>-0.18540560422461866</c:v>
                </c:pt>
                <c:pt idx="5">
                  <c:v>-9.5398407929066176E-2</c:v>
                </c:pt>
                <c:pt idx="6">
                  <c:v>-1.018147313823381E-2</c:v>
                </c:pt>
                <c:pt idx="7">
                  <c:v>6.9393740704421836E-2</c:v>
                </c:pt>
                <c:pt idx="8">
                  <c:v>0.14253214436625361</c:v>
                </c:pt>
                <c:pt idx="9">
                  <c:v>0.20850296309421423</c:v>
                </c:pt>
                <c:pt idx="10">
                  <c:v>0.26664703827462732</c:v>
                </c:pt>
                <c:pt idx="11">
                  <c:v>0.31638341352816624</c:v>
                </c:pt>
                <c:pt idx="12">
                  <c:v>0.35721513943395711</c:v>
                </c:pt>
                <c:pt idx="13">
                  <c:v>0.38873423888392378</c:v>
                </c:pt>
                <c:pt idx="14">
                  <c:v>0.41062578345519096</c:v>
                </c:pt>
                <c:pt idx="15">
                  <c:v>0.42267104007078526</c:v>
                </c:pt>
                <c:pt idx="16">
                  <c:v>0.42474965650823593</c:v>
                </c:pt>
                <c:pt idx="17">
                  <c:v>0.41684086391919939</c:v>
                </c:pt>
                <c:pt idx="18">
                  <c:v>0.39902368434492597</c:v>
                </c:pt>
                <c:pt idx="19">
                  <c:v>0.37147614115414529</c:v>
                </c:pt>
                <c:pt idx="20">
                  <c:v>0.33447348029241253</c:v>
                </c:pt>
                <c:pt idx="21">
                  <c:v>0.28838542011560453</c:v>
                </c:pt>
                <c:pt idx="22">
                  <c:v>0.23367245728632091</c:v>
                </c:pt>
                <c:pt idx="23">
                  <c:v>0.17088126564345107</c:v>
                </c:pt>
                <c:pt idx="24">
                  <c:v>0.10063923401788177</c:v>
                </c:pt>
                <c:pt idx="25">
                  <c:v>2.3648197570687368E-2</c:v>
                </c:pt>
                <c:pt idx="26">
                  <c:v>-5.9322574711805021E-2</c:v>
                </c:pt>
                <c:pt idx="27">
                  <c:v>-0.1474440662994394</c:v>
                </c:pt>
                <c:pt idx="28">
                  <c:v>-0.23983579637736407</c:v>
                </c:pt>
                <c:pt idx="29">
                  <c:v>-0.33557461731928673</c:v>
                </c:pt>
                <c:pt idx="30">
                  <c:v>-0.43370393847340194</c:v>
                </c:pt>
                <c:pt idx="31">
                  <c:v>-0.53324328409997868</c:v>
                </c:pt>
                <c:pt idx="32">
                  <c:v>-0.63319808996084925</c:v>
                </c:pt>
                <c:pt idx="33">
                  <c:v>-0.73256964067651742</c:v>
                </c:pt>
                <c:pt idx="34">
                  <c:v>-0.8303650485601004</c:v>
                </c:pt>
                <c:pt idx="35">
                  <c:v>-0.92560717422288907</c:v>
                </c:pt>
                <c:pt idx="36">
                  <c:v>-1.0173443898281216</c:v>
                </c:pt>
                <c:pt idx="37">
                  <c:v>-1.1046600874417627</c:v>
                </c:pt>
                <c:pt idx="38">
                  <c:v>-1.1866818374759882</c:v>
                </c:pt>
                <c:pt idx="39">
                  <c:v>-1.2625901057172428</c:v>
                </c:pt>
                <c:pt idx="40">
                  <c:v>-1.3316264418411974</c:v>
                </c:pt>
                <c:pt idx="41">
                  <c:v>-1.3931010575976794</c:v>
                </c:pt>
                <c:pt idx="42">
                  <c:v>-1.4463997189468574</c:v>
                </c:pt>
                <c:pt idx="43">
                  <c:v>-1.4909898832827242</c:v>
                </c:pt>
                <c:pt idx="44">
                  <c:v>-1.5264260204227851</c:v>
                </c:pt>
                <c:pt idx="45">
                  <c:v>-1.5523540641983662</c:v>
                </c:pt>
                <c:pt idx="46">
                  <c:v>-1.5685149501667337</c:v>
                </c:pt>
                <c:pt idx="47">
                  <c:v>-1.57474720409737</c:v>
                </c:pt>
                <c:pt idx="48">
                  <c:v>-1.5709885553691099</c:v>
                </c:pt>
                <c:pt idx="49">
                  <c:v>-1.5572765591576017</c:v>
                </c:pt>
                <c:pt idx="50">
                  <c:v>-1.5337482211964075</c:v>
                </c:pt>
                <c:pt idx="51">
                  <c:v>-1.5006386288610016</c:v>
                </c:pt>
                <c:pt idx="52">
                  <c:v>-1.4582786022534222</c:v>
                </c:pt>
                <c:pt idx="53">
                  <c:v>-1.4070913887571703</c:v>
                </c:pt>
                <c:pt idx="54">
                  <c:v>-1.3475884340892563</c:v>
                </c:pt>
                <c:pt idx="55">
                  <c:v>-1.280364272103661</c:v>
                </c:pt>
                <c:pt idx="56">
                  <c:v>-1.2060905844055907</c:v>
                </c:pt>
                <c:pt idx="57">
                  <c:v>-1.1255094891309068</c:v>
                </c:pt>
                <c:pt idx="58">
                  <c:v>-1.0394261259470265</c:v>
                </c:pt>
                <c:pt idx="59">
                  <c:v>-0.94870061136350525</c:v>
                </c:pt>
                <c:pt idx="60">
                  <c:v>-0.85423944473219504</c:v>
                </c:pt>
                <c:pt idx="61">
                  <c:v>-0.75698645080536509</c:v>
                </c:pt>
                <c:pt idx="62">
                  <c:v>-0.65791334935076562</c:v>
                </c:pt>
                <c:pt idx="63">
                  <c:v>-0.55801004604891946</c:v>
                </c:pt>
                <c:pt idx="64">
                  <c:v>-0.45827474168277554</c:v>
                </c:pt>
                <c:pt idx="65">
                  <c:v>-0.35970395844545366</c:v>
                </c:pt>
                <c:pt idx="66">
                  <c:v>-0.26328258301989133</c:v>
                </c:pt>
                <c:pt idx="67">
                  <c:v>-0.16997402591667088</c:v>
                </c:pt>
                <c:pt idx="68">
                  <c:v>-8.0710595394661022E-2</c:v>
                </c:pt>
                <c:pt idx="69">
                  <c:v>3.615817854930925E-3</c:v>
                </c:pt>
                <c:pt idx="70">
                  <c:v>8.216265218551988E-2</c:v>
                </c:pt>
                <c:pt idx="71">
                  <c:v>0.15414509359260675</c:v>
                </c:pt>
                <c:pt idx="72">
                  <c:v>0.21884391731588393</c:v>
                </c:pt>
                <c:pt idx="73">
                  <c:v>0.27561267409529522</c:v>
                </c:pt>
                <c:pt idx="74">
                  <c:v>0.32388414927835774</c:v>
                </c:pt>
                <c:pt idx="75">
                  <c:v>0.36317603024146972</c:v>
                </c:pt>
                <c:pt idx="76">
                  <c:v>0.39309572549821714</c:v>
                </c:pt>
                <c:pt idx="77">
                  <c:v>0.41334428734373119</c:v>
                </c:pt>
                <c:pt idx="78">
                  <c:v>0.4237193988413358</c:v>
                </c:pt>
                <c:pt idx="79">
                  <c:v>0.42411739530650283</c:v>
                </c:pt>
                <c:pt idx="80">
                  <c:v>0.41453430009011261</c:v>
                </c:pt>
                <c:pt idx="81">
                  <c:v>0.39506586431181712</c:v>
                </c:pt>
                <c:pt idx="82">
                  <c:v>0.36590661014650394</c:v>
                </c:pt>
                <c:pt idx="83">
                  <c:v>0.3273478872230241</c:v>
                </c:pt>
                <c:pt idx="84">
                  <c:v>0.27977496155501125</c:v>
                </c:pt>
                <c:pt idx="85">
                  <c:v>0.22366316609022108</c:v>
                </c:pt>
                <c:pt idx="86">
                  <c:v>0.15957315134084415</c:v>
                </c:pt>
                <c:pt idx="87">
                  <c:v>8.8145283548914155E-2</c:v>
                </c:pt>
                <c:pt idx="88">
                  <c:v>1.0093246358492514E-2</c:v>
                </c:pt>
                <c:pt idx="89">
                  <c:v>-7.3803090075384548E-2</c:v>
                </c:pt>
                <c:pt idx="90">
                  <c:v>-0.16270546129151259</c:v>
                </c:pt>
                <c:pt idx="91">
                  <c:v>-0.25572558418391705</c:v>
                </c:pt>
                <c:pt idx="92">
                  <c:v>-0.35193403243302157</c:v>
                </c:pt>
                <c:pt idx="93">
                  <c:v>-0.45036952302620747</c:v>
                </c:pt>
                <c:pt idx="94">
                  <c:v>-0.55004852107991142</c:v>
                </c:pt>
                <c:pt idx="95">
                  <c:v>-0.64997506699507845</c:v>
                </c:pt>
                <c:pt idx="96">
                  <c:v>-0.7491507277562488</c:v>
                </c:pt>
                <c:pt idx="97">
                  <c:v>-0.84658457294421163</c:v>
                </c:pt>
                <c:pt idx="98">
                  <c:v>-0.94130307578519756</c:v>
                </c:pt>
                <c:pt idx="99">
                  <c:v>-1.0323598403085905</c:v>
                </c:pt>
                <c:pt idx="100">
                  <c:v>-1.118845057422639</c:v>
                </c:pt>
                <c:pt idx="101">
                  <c:v>-1.1998945954261513</c:v>
                </c:pt>
                <c:pt idx="102">
                  <c:v>-1.2746986341268114</c:v>
                </c:pt>
                <c:pt idx="103">
                  <c:v>-1.3425097562968515</c:v>
                </c:pt>
                <c:pt idx="104">
                  <c:v>-1.4026504156189228</c:v>
                </c:pt>
                <c:pt idx="105">
                  <c:v>-1.4545197065049393</c:v>
                </c:pt>
                <c:pt idx="106">
                  <c:v>-1.4975993681460757</c:v>
                </c:pt>
                <c:pt idx="107">
                  <c:v>-1.5314589628034572</c:v>
                </c:pt>
                <c:pt idx="108">
                  <c:v>-1.5557601765997608</c:v>
                </c:pt>
                <c:pt idx="109">
                  <c:v>-1.5702601998396466</c:v>
                </c:pt>
                <c:pt idx="110">
                  <c:v>-1.5748141530839725</c:v>
                </c:pt>
                <c:pt idx="111">
                  <c:v>-1.5693765347372584</c:v>
                </c:pt>
                <c:pt idx="112">
                  <c:v>-1.5540016756845865</c:v>
                </c:pt>
                <c:pt idx="113">
                  <c:v>-1.5288431964353582</c:v>
                </c:pt>
                <c:pt idx="114">
                  <c:v>-1.4941524721979449</c:v>
                </c:pt>
                <c:pt idx="115">
                  <c:v>-1.4502761212216977</c:v>
                </c:pt>
                <c:pt idx="116">
                  <c:v>-1.397652541501978</c:v>
                </c:pt>
                <c:pt idx="117">
                  <c:v>-1.3368075304523024</c:v>
                </c:pt>
                <c:pt idx="118">
                  <c:v>-1.2683490313103916</c:v>
                </c:pt>
                <c:pt idx="119">
                  <c:v>-1.1929610587703023</c:v>
                </c:pt>
                <c:pt idx="120">
                  <c:v>-1.1113968645337042</c:v>
                </c:pt>
                <c:pt idx="121">
                  <c:v>-1.0244714110678705</c:v>
                </c:pt>
                <c:pt idx="122">
                  <c:v>-0.93305322877009789</c:v>
                </c:pt>
                <c:pt idx="123">
                  <c:v>-0.83805573789907006</c:v>
                </c:pt>
                <c:pt idx="124">
                  <c:v>-0.74042812198157859</c:v>
                </c:pt>
                <c:pt idx="125">
                  <c:v>-0.64114584388446982</c:v>
                </c:pt>
                <c:pt idx="126">
                  <c:v>-0.54120089931213244</c:v>
                </c:pt>
                <c:pt idx="127">
                  <c:v>-0.44159190511332697</c:v>
                </c:pt>
                <c:pt idx="128">
                  <c:v>-0.34331412143173023</c:v>
                </c:pt>
                <c:pt idx="129">
                  <c:v>-0.24734950739557615</c:v>
                </c:pt>
                <c:pt idx="130">
                  <c:v>-0.15465690970662826</c:v>
                </c:pt>
                <c:pt idx="131">
                  <c:v>-6.6162482160895486E-2</c:v>
                </c:pt>
                <c:pt idx="132">
                  <c:v>1.7249568173953844E-2</c:v>
                </c:pt>
                <c:pt idx="133">
                  <c:v>9.4745815663333177E-2</c:v>
                </c:pt>
                <c:pt idx="134">
                  <c:v>0.16555194341917945</c:v>
                </c:pt>
                <c:pt idx="135">
                  <c:v>0.22896048001835179</c:v>
                </c:pt>
                <c:pt idx="136">
                  <c:v>0.28433786832322661</c:v>
                </c:pt>
                <c:pt idx="137">
                  <c:v>0.33113079577519267</c:v>
                </c:pt>
                <c:pt idx="138">
                  <c:v>0.36887172291083559</c:v>
                </c:pt>
                <c:pt idx="139">
                  <c:v>0.39718355486170676</c:v>
                </c:pt>
                <c:pt idx="140">
                  <c:v>0.41578340916160117</c:v>
                </c:pt>
                <c:pt idx="141">
                  <c:v>0.42448544221464846</c:v>
                </c:pt>
                <c:pt idx="142">
                  <c:v>0.42320270618309253</c:v>
                </c:pt>
                <c:pt idx="143">
                  <c:v>0.41194801774134415</c:v>
                </c:pt>
                <c:pt idx="144">
                  <c:v>0.39083383001600824</c:v>
                </c:pt>
                <c:pt idx="145">
                  <c:v>0.36007110899141381</c:v>
                </c:pt>
                <c:pt idx="146">
                  <c:v>0.31996722560723501</c:v>
                </c:pt>
                <c:pt idx="147">
                  <c:v>0.27092288460966507</c:v>
                </c:pt>
                <c:pt idx="148">
                  <c:v>0.2134281208420471</c:v>
                </c:pt>
                <c:pt idx="149">
                  <c:v>0.14805740297870684</c:v>
                </c:pt>
                <c:pt idx="150">
                  <c:v>7.5463893623847644E-2</c:v>
                </c:pt>
                <c:pt idx="151">
                  <c:v>-3.6270768732805658E-3</c:v>
                </c:pt>
                <c:pt idx="152">
                  <c:v>-8.8425257679469516E-2</c:v>
                </c:pt>
                <c:pt idx="153">
                  <c:v>-0.17808337340265712</c:v>
                </c:pt>
                <c:pt idx="154">
                  <c:v>-0.27170558978756693</c:v>
                </c:pt>
                <c:pt idx="155">
                  <c:v>-0.36835646459547255</c:v>
                </c:pt>
                <c:pt idx="156">
                  <c:v>-0.46707029423382512</c:v>
                </c:pt>
                <c:pt idx="157">
                  <c:v>-0.56686076274733188</c:v>
                </c:pt>
                <c:pt idx="158">
                  <c:v>-0.66673079676095082</c:v>
                </c:pt>
                <c:pt idx="159">
                  <c:v>-0.76568252790745861</c:v>
                </c:pt>
                <c:pt idx="160">
                  <c:v>-0.86272726319833448</c:v>
                </c:pt>
                <c:pt idx="161">
                  <c:v>-0.95689536371727835</c:v>
                </c:pt>
                <c:pt idx="162">
                  <c:v>-1.0472459329317354</c:v>
                </c:pt>
                <c:pt idx="163">
                  <c:v>-1.1328762178200487</c:v>
                </c:pt>
                <c:pt idx="164">
                  <c:v>-1.2129306288812165</c:v>
                </c:pt>
                <c:pt idx="165">
                  <c:v>-1.2866092889023921</c:v>
                </c:pt>
                <c:pt idx="166">
                  <c:v>-1.3531760250675675</c:v>
                </c:pt>
                <c:pt idx="167">
                  <c:v>-1.4119657245530159</c:v>
                </c:pt>
                <c:pt idx="168">
                  <c:v>-1.4623909801147739</c:v>
                </c:pt>
                <c:pt idx="169">
                  <c:v>-1.5039479592676375</c:v>
                </c:pt>
                <c:pt idx="170">
                  <c:v>-1.5362214384128259</c:v>
                </c:pt>
                <c:pt idx="171">
                  <c:v>-1.5588889516149127</c:v>
                </c:pt>
                <c:pt idx="172">
                  <c:v>-1.5717240125748653</c:v>
                </c:pt>
                <c:pt idx="173">
                  <c:v>-1.5745983776062804</c:v>
                </c:pt>
                <c:pt idx="174">
                  <c:v>-1.5674833270039024</c:v>
                </c:pt>
                <c:pt idx="175">
                  <c:v>-1.5504499520014268</c:v>
                </c:pt>
                <c:pt idx="176">
                  <c:v>-1.5236684444513933</c:v>
                </c:pt>
                <c:pt idx="177">
                  <c:v>-1.4874063963244537</c:v>
                </c:pt>
                <c:pt idx="178">
                  <c:v>-1.4420261260188505</c:v>
                </c:pt>
                <c:pt idx="179">
                  <c:v>-1.3879810581947578</c:v>
                </c:pt>
                <c:pt idx="180">
                  <c:v>-1.3258111933049452</c:v>
                </c:pt>
                <c:pt idx="181">
                  <c:v>-1.2561377120887691</c:v>
                </c:pt>
                <c:pt idx="182">
                  <c:v>-1.1796567689395534</c:v>
                </c:pt>
                <c:pt idx="183">
                  <c:v>-1.0971325361600006</c:v>
                </c:pt>
                <c:pt idx="184">
                  <c:v>-1.0093895686051659</c:v>
                </c:pt>
                <c:pt idx="185">
                  <c:v>-0.91730456500288171</c:v>
                </c:pt>
                <c:pt idx="186">
                  <c:v>-0.82179760826989012</c:v>
                </c:pt>
                <c:pt idx="187">
                  <c:v>-0.72382297234746795</c:v>
                </c:pt>
                <c:pt idx="188">
                  <c:v>-0.62435958741163655</c:v>
                </c:pt>
                <c:pt idx="189">
                  <c:v>-0.52440125872645793</c:v>
                </c:pt>
                <c:pt idx="190">
                  <c:v>-0.42494673687031681</c:v>
                </c:pt>
                <c:pt idx="191">
                  <c:v>-0.32698973855030933</c:v>
                </c:pt>
                <c:pt idx="192">
                  <c:v>-0.23150901771337379</c:v>
                </c:pt>
                <c:pt idx="193">
                  <c:v>-0.13945858616037599</c:v>
                </c:pt>
                <c:pt idx="194">
                  <c:v>-5.1758181375572754E-2</c:v>
                </c:pt>
                <c:pt idx="195">
                  <c:v>3.0715923186331873E-2</c:v>
                </c:pt>
                <c:pt idx="196">
                  <c:v>0.10713967353486642</c:v>
                </c:pt>
                <c:pt idx="197">
                  <c:v>0.1767494688188791</c:v>
                </c:pt>
                <c:pt idx="198">
                  <c:v>0.23884979097383618</c:v>
                </c:pt>
                <c:pt idx="199">
                  <c:v>0.29282015410839812</c:v>
                </c:pt>
                <c:pt idx="200">
                  <c:v>0.33812130419435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E030-4337-B67C-4B27EF4AB498}"/>
            </c:ext>
          </c:extLst>
        </c:ser>
        <c:ser>
          <c:idx val="42"/>
          <c:order val="42"/>
          <c:tx>
            <c:v>4.2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32:$GT$132</c:f>
              <c:numCache>
                <c:formatCode>General</c:formatCode>
                <c:ptCount val="201"/>
                <c:pt idx="0">
                  <c:v>-0.49026082134069943</c:v>
                </c:pt>
                <c:pt idx="1">
                  <c:v>-0.39042740469387127</c:v>
                </c:pt>
                <c:pt idx="2">
                  <c:v>-0.29159149054563821</c:v>
                </c:pt>
                <c:pt idx="3">
                  <c:v>-0.19474061467935988</c:v>
                </c:pt>
                <c:pt idx="4">
                  <c:v>-0.1008424790320489</c:v>
                </c:pt>
                <c:pt idx="5">
                  <c:v>-1.0835282736496421E-2</c:v>
                </c:pt>
                <c:pt idx="6">
                  <c:v>7.4381652054335945E-2</c:v>
                </c:pt>
                <c:pt idx="7">
                  <c:v>0.15395686589699159</c:v>
                </c:pt>
                <c:pt idx="8">
                  <c:v>0.22709526955882336</c:v>
                </c:pt>
                <c:pt idx="9">
                  <c:v>0.29306608828678399</c:v>
                </c:pt>
                <c:pt idx="10">
                  <c:v>0.35121016346719708</c:v>
                </c:pt>
                <c:pt idx="11">
                  <c:v>0.40094653872073599</c:v>
                </c:pt>
                <c:pt idx="12">
                  <c:v>0.44177826462652686</c:v>
                </c:pt>
                <c:pt idx="13">
                  <c:v>0.47329736407649353</c:v>
                </c:pt>
                <c:pt idx="14">
                  <c:v>0.49518890864776072</c:v>
                </c:pt>
                <c:pt idx="15">
                  <c:v>0.50723416526335496</c:v>
                </c:pt>
                <c:pt idx="16">
                  <c:v>0.50931278170080563</c:v>
                </c:pt>
                <c:pt idx="17">
                  <c:v>0.5014039891117692</c:v>
                </c:pt>
                <c:pt idx="18">
                  <c:v>0.48358680953749572</c:v>
                </c:pt>
                <c:pt idx="19">
                  <c:v>0.45603926634671504</c:v>
                </c:pt>
                <c:pt idx="20">
                  <c:v>0.41903660548498228</c:v>
                </c:pt>
                <c:pt idx="21">
                  <c:v>0.37294854530817428</c:v>
                </c:pt>
                <c:pt idx="22">
                  <c:v>0.31823558247889067</c:v>
                </c:pt>
                <c:pt idx="23">
                  <c:v>0.25544439083602083</c:v>
                </c:pt>
                <c:pt idx="24">
                  <c:v>0.18520235921045153</c:v>
                </c:pt>
                <c:pt idx="25">
                  <c:v>0.10821132276325712</c:v>
                </c:pt>
                <c:pt idx="26">
                  <c:v>2.5240550480764734E-2</c:v>
                </c:pt>
                <c:pt idx="27">
                  <c:v>-6.2880941106869648E-2</c:v>
                </c:pt>
                <c:pt idx="28">
                  <c:v>-0.15527267118479432</c:v>
                </c:pt>
                <c:pt idx="29">
                  <c:v>-0.25101149212671703</c:v>
                </c:pt>
                <c:pt idx="30">
                  <c:v>-0.34914081328083224</c:v>
                </c:pt>
                <c:pt idx="31">
                  <c:v>-0.44868015890740892</c:v>
                </c:pt>
                <c:pt idx="32">
                  <c:v>-0.54863496476827955</c:v>
                </c:pt>
                <c:pt idx="33">
                  <c:v>-0.64800651548394761</c:v>
                </c:pt>
                <c:pt idx="34">
                  <c:v>-0.74580192336753059</c:v>
                </c:pt>
                <c:pt idx="35">
                  <c:v>-0.84104404903031926</c:v>
                </c:pt>
                <c:pt idx="36">
                  <c:v>-0.93278126463555189</c:v>
                </c:pt>
                <c:pt idx="37">
                  <c:v>-1.0200969622491929</c:v>
                </c:pt>
                <c:pt idx="38">
                  <c:v>-1.1021187122834184</c:v>
                </c:pt>
                <c:pt idx="39">
                  <c:v>-1.1780269805246733</c:v>
                </c:pt>
                <c:pt idx="40">
                  <c:v>-1.2470633166486276</c:v>
                </c:pt>
                <c:pt idx="41">
                  <c:v>-1.3085379324051096</c:v>
                </c:pt>
                <c:pt idx="42">
                  <c:v>-1.3618365937542876</c:v>
                </c:pt>
                <c:pt idx="43">
                  <c:v>-1.4064267580901544</c:v>
                </c:pt>
                <c:pt idx="44">
                  <c:v>-1.4418628952302155</c:v>
                </c:pt>
                <c:pt idx="45">
                  <c:v>-1.4677909390057964</c:v>
                </c:pt>
                <c:pt idx="46">
                  <c:v>-1.4839518249741639</c:v>
                </c:pt>
                <c:pt idx="47">
                  <c:v>-1.4901840789048002</c:v>
                </c:pt>
                <c:pt idx="48">
                  <c:v>-1.4864254301765401</c:v>
                </c:pt>
                <c:pt idx="49">
                  <c:v>-1.4727134339650318</c:v>
                </c:pt>
                <c:pt idx="50">
                  <c:v>-1.4491850960038379</c:v>
                </c:pt>
                <c:pt idx="51">
                  <c:v>-1.4160755036684318</c:v>
                </c:pt>
                <c:pt idx="52">
                  <c:v>-1.3737154770608526</c:v>
                </c:pt>
                <c:pt idx="53">
                  <c:v>-1.3225282635646007</c:v>
                </c:pt>
                <c:pt idx="54">
                  <c:v>-1.2630253088966865</c:v>
                </c:pt>
                <c:pt idx="55">
                  <c:v>-1.1958011469110914</c:v>
                </c:pt>
                <c:pt idx="56">
                  <c:v>-1.1215274592130211</c:v>
                </c:pt>
                <c:pt idx="57">
                  <c:v>-1.0409463639383369</c:v>
                </c:pt>
                <c:pt idx="58">
                  <c:v>-0.95486300075445674</c:v>
                </c:pt>
                <c:pt idx="59">
                  <c:v>-0.86413748617093544</c:v>
                </c:pt>
                <c:pt idx="60">
                  <c:v>-0.76967631953962523</c:v>
                </c:pt>
                <c:pt idx="61">
                  <c:v>-0.67242332561279528</c:v>
                </c:pt>
                <c:pt idx="62">
                  <c:v>-0.57335022415819581</c:v>
                </c:pt>
                <c:pt idx="63">
                  <c:v>-0.47344692085634971</c:v>
                </c:pt>
                <c:pt idx="64">
                  <c:v>-0.37371161649020579</c:v>
                </c:pt>
                <c:pt idx="65">
                  <c:v>-0.27514083325288391</c:v>
                </c:pt>
                <c:pt idx="66">
                  <c:v>-0.17871945782732157</c:v>
                </c:pt>
                <c:pt idx="67">
                  <c:v>-8.5410900724101124E-2</c:v>
                </c:pt>
                <c:pt idx="68">
                  <c:v>3.8525297979087325E-3</c:v>
                </c:pt>
                <c:pt idx="69">
                  <c:v>8.817894304750068E-2</c:v>
                </c:pt>
                <c:pt idx="70">
                  <c:v>0.16672577737808963</c:v>
                </c:pt>
                <c:pt idx="71">
                  <c:v>0.23870821878517651</c:v>
                </c:pt>
                <c:pt idx="72">
                  <c:v>0.30340704250845368</c:v>
                </c:pt>
                <c:pt idx="73">
                  <c:v>0.36017579928786497</c:v>
                </c:pt>
                <c:pt idx="74">
                  <c:v>0.40844727447092749</c:v>
                </c:pt>
                <c:pt idx="75">
                  <c:v>0.44773915543403947</c:v>
                </c:pt>
                <c:pt idx="76">
                  <c:v>0.4776588506907869</c:v>
                </c:pt>
                <c:pt idx="77">
                  <c:v>0.49790741253630094</c:v>
                </c:pt>
                <c:pt idx="78">
                  <c:v>0.5082825240339055</c:v>
                </c:pt>
                <c:pt idx="79">
                  <c:v>0.50868052049907253</c:v>
                </c:pt>
                <c:pt idx="80">
                  <c:v>0.49909742528268236</c:v>
                </c:pt>
                <c:pt idx="81">
                  <c:v>0.47962898950438687</c:v>
                </c:pt>
                <c:pt idx="82">
                  <c:v>0.4504697353390737</c:v>
                </c:pt>
                <c:pt idx="83">
                  <c:v>0.41191101241559386</c:v>
                </c:pt>
                <c:pt idx="84">
                  <c:v>0.364338086747581</c:v>
                </c:pt>
                <c:pt idx="85">
                  <c:v>0.30822629128279083</c:v>
                </c:pt>
                <c:pt idx="86">
                  <c:v>0.24413627653341391</c:v>
                </c:pt>
                <c:pt idx="87">
                  <c:v>0.17270840874148391</c:v>
                </c:pt>
                <c:pt idx="88">
                  <c:v>9.4656371551062268E-2</c:v>
                </c:pt>
                <c:pt idx="89">
                  <c:v>1.0760035117185207E-2</c:v>
                </c:pt>
                <c:pt idx="90">
                  <c:v>-7.8142336098942833E-2</c:v>
                </c:pt>
                <c:pt idx="91">
                  <c:v>-0.1711624589913473</c:v>
                </c:pt>
                <c:pt idx="92">
                  <c:v>-0.26737090724045176</c:v>
                </c:pt>
                <c:pt idx="93">
                  <c:v>-0.36580639783363772</c:v>
                </c:pt>
                <c:pt idx="94">
                  <c:v>-0.46548539588734167</c:v>
                </c:pt>
                <c:pt idx="95">
                  <c:v>-0.56541194180250876</c:v>
                </c:pt>
                <c:pt idx="96">
                  <c:v>-0.6645876025636791</c:v>
                </c:pt>
                <c:pt idx="97">
                  <c:v>-0.76202144775164182</c:v>
                </c:pt>
                <c:pt idx="98">
                  <c:v>-0.85673995059262786</c:v>
                </c:pt>
                <c:pt idx="99">
                  <c:v>-0.9477967151160207</c:v>
                </c:pt>
                <c:pt idx="100">
                  <c:v>-1.0342819322300691</c:v>
                </c:pt>
                <c:pt idx="101">
                  <c:v>-1.1153314702335815</c:v>
                </c:pt>
                <c:pt idx="102">
                  <c:v>-1.1901355089342418</c:v>
                </c:pt>
                <c:pt idx="103">
                  <c:v>-1.257946631104282</c:v>
                </c:pt>
                <c:pt idx="104">
                  <c:v>-1.3180872904263532</c:v>
                </c:pt>
                <c:pt idx="105">
                  <c:v>-1.3699565813123695</c:v>
                </c:pt>
                <c:pt idx="106">
                  <c:v>-1.4130362429535059</c:v>
                </c:pt>
                <c:pt idx="107">
                  <c:v>-1.4468958376108874</c:v>
                </c:pt>
                <c:pt idx="108">
                  <c:v>-1.471197051407191</c:v>
                </c:pt>
                <c:pt idx="109">
                  <c:v>-1.4856970746470768</c:v>
                </c:pt>
                <c:pt idx="110">
                  <c:v>-1.490251027891403</c:v>
                </c:pt>
                <c:pt idx="111">
                  <c:v>-1.4848134095446885</c:v>
                </c:pt>
                <c:pt idx="112">
                  <c:v>-1.4694385504920169</c:v>
                </c:pt>
                <c:pt idx="113">
                  <c:v>-1.4442800712427883</c:v>
                </c:pt>
                <c:pt idx="114">
                  <c:v>-1.4095893470053751</c:v>
                </c:pt>
                <c:pt idx="115">
                  <c:v>-1.3657129960291279</c:v>
                </c:pt>
                <c:pt idx="116">
                  <c:v>-1.3130894163094082</c:v>
                </c:pt>
                <c:pt idx="117">
                  <c:v>-1.2522444052597328</c:v>
                </c:pt>
                <c:pt idx="118">
                  <c:v>-1.1837859061178218</c:v>
                </c:pt>
                <c:pt idx="119">
                  <c:v>-1.1083979335777328</c:v>
                </c:pt>
                <c:pt idx="120">
                  <c:v>-1.0268337393411344</c:v>
                </c:pt>
                <c:pt idx="121">
                  <c:v>-0.93990828587530095</c:v>
                </c:pt>
                <c:pt idx="122">
                  <c:v>-0.84849010357752808</c:v>
                </c:pt>
                <c:pt idx="123">
                  <c:v>-0.75349261270650036</c:v>
                </c:pt>
                <c:pt idx="124">
                  <c:v>-0.65586499678900889</c:v>
                </c:pt>
                <c:pt idx="125">
                  <c:v>-0.55658271869190012</c:v>
                </c:pt>
                <c:pt idx="126">
                  <c:v>-0.45663777411956274</c:v>
                </c:pt>
                <c:pt idx="127">
                  <c:v>-0.35702877992075721</c:v>
                </c:pt>
                <c:pt idx="128">
                  <c:v>-0.25875099623916048</c:v>
                </c:pt>
                <c:pt idx="129">
                  <c:v>-0.1627863822030064</c:v>
                </c:pt>
                <c:pt idx="130">
                  <c:v>-7.009378451405851E-2</c:v>
                </c:pt>
                <c:pt idx="131">
                  <c:v>1.8400643031674269E-2</c:v>
                </c:pt>
                <c:pt idx="132">
                  <c:v>0.1018126933665236</c:v>
                </c:pt>
                <c:pt idx="133">
                  <c:v>0.17930894085590293</c:v>
                </c:pt>
                <c:pt idx="134">
                  <c:v>0.2501150686117492</c:v>
                </c:pt>
                <c:pt idx="135">
                  <c:v>0.31352360521092154</c:v>
                </c:pt>
                <c:pt idx="136">
                  <c:v>0.36890099351579636</c:v>
                </c:pt>
                <c:pt idx="137">
                  <c:v>0.41569392096776242</c:v>
                </c:pt>
                <c:pt idx="138">
                  <c:v>0.45343484810340534</c:v>
                </c:pt>
                <c:pt idx="139">
                  <c:v>0.48174668005427651</c:v>
                </c:pt>
                <c:pt idx="140">
                  <c:v>0.50034653435417087</c:v>
                </c:pt>
                <c:pt idx="141">
                  <c:v>0.50904856740721827</c:v>
                </c:pt>
                <c:pt idx="142">
                  <c:v>0.50776583137566234</c:v>
                </c:pt>
                <c:pt idx="143">
                  <c:v>0.49651114293391391</c:v>
                </c:pt>
                <c:pt idx="144">
                  <c:v>0.475396955208578</c:v>
                </c:pt>
                <c:pt idx="145">
                  <c:v>0.44463423418398357</c:v>
                </c:pt>
                <c:pt idx="146">
                  <c:v>0.40453035079980476</c:v>
                </c:pt>
                <c:pt idx="147">
                  <c:v>0.35548600980223483</c:v>
                </c:pt>
                <c:pt idx="148">
                  <c:v>0.29799124603461685</c:v>
                </c:pt>
                <c:pt idx="149">
                  <c:v>0.2326205281712766</c:v>
                </c:pt>
                <c:pt idx="150">
                  <c:v>0.1600270188164174</c:v>
                </c:pt>
                <c:pt idx="151">
                  <c:v>8.0936048319289189E-2</c:v>
                </c:pt>
                <c:pt idx="152">
                  <c:v>-3.8621324868997609E-3</c:v>
                </c:pt>
                <c:pt idx="153">
                  <c:v>-9.3520248210087364E-2</c:v>
                </c:pt>
                <c:pt idx="154">
                  <c:v>-0.18714246459499717</c:v>
                </c:pt>
                <c:pt idx="155">
                  <c:v>-0.28379333940290286</c:v>
                </c:pt>
                <c:pt idx="156">
                  <c:v>-0.38250716904125537</c:v>
                </c:pt>
                <c:pt idx="157">
                  <c:v>-0.48229763755476207</c:v>
                </c:pt>
                <c:pt idx="158">
                  <c:v>-0.58216767156838101</c:v>
                </c:pt>
                <c:pt idx="159">
                  <c:v>-0.6811194027148888</c:v>
                </c:pt>
                <c:pt idx="160">
                  <c:v>-0.77816413800576467</c:v>
                </c:pt>
                <c:pt idx="161">
                  <c:v>-0.87233223852470854</c:v>
                </c:pt>
                <c:pt idx="162">
                  <c:v>-0.96268280773916559</c:v>
                </c:pt>
                <c:pt idx="163">
                  <c:v>-1.0483130926274788</c:v>
                </c:pt>
                <c:pt idx="164">
                  <c:v>-1.1283675036886469</c:v>
                </c:pt>
                <c:pt idx="165">
                  <c:v>-1.2020461637098225</c:v>
                </c:pt>
                <c:pt idx="166">
                  <c:v>-1.2686128998749979</c:v>
                </c:pt>
                <c:pt idx="167">
                  <c:v>-1.3274025993604461</c:v>
                </c:pt>
                <c:pt idx="168">
                  <c:v>-1.3778278549222041</c:v>
                </c:pt>
                <c:pt idx="169">
                  <c:v>-1.4193848340750679</c:v>
                </c:pt>
                <c:pt idx="170">
                  <c:v>-1.4516583132202563</c:v>
                </c:pt>
                <c:pt idx="171">
                  <c:v>-1.4743258264223429</c:v>
                </c:pt>
                <c:pt idx="172">
                  <c:v>-1.4871608873822955</c:v>
                </c:pt>
                <c:pt idx="173">
                  <c:v>-1.4900352524137106</c:v>
                </c:pt>
                <c:pt idx="174">
                  <c:v>-1.4829202018113326</c:v>
                </c:pt>
                <c:pt idx="175">
                  <c:v>-1.465886826808857</c:v>
                </c:pt>
                <c:pt idx="176">
                  <c:v>-1.4391053192588235</c:v>
                </c:pt>
                <c:pt idx="177">
                  <c:v>-1.4028432711318839</c:v>
                </c:pt>
                <c:pt idx="178">
                  <c:v>-1.3574630008262807</c:v>
                </c:pt>
                <c:pt idx="179">
                  <c:v>-1.303417933002188</c:v>
                </c:pt>
                <c:pt idx="180">
                  <c:v>-1.2412480681123754</c:v>
                </c:pt>
                <c:pt idx="181">
                  <c:v>-1.1715745868961993</c:v>
                </c:pt>
                <c:pt idx="182">
                  <c:v>-1.0950936437469836</c:v>
                </c:pt>
                <c:pt idx="183">
                  <c:v>-1.012569410967431</c:v>
                </c:pt>
                <c:pt idx="184">
                  <c:v>-0.92482644341259612</c:v>
                </c:pt>
                <c:pt idx="185">
                  <c:v>-0.8327414398103119</c:v>
                </c:pt>
                <c:pt idx="186">
                  <c:v>-0.73723448307732031</c:v>
                </c:pt>
                <c:pt idx="187">
                  <c:v>-0.63925984715489825</c:v>
                </c:pt>
                <c:pt idx="188">
                  <c:v>-0.53979646221906685</c:v>
                </c:pt>
                <c:pt idx="189">
                  <c:v>-0.43983813353388823</c:v>
                </c:pt>
                <c:pt idx="190">
                  <c:v>-0.34038361167774711</c:v>
                </c:pt>
                <c:pt idx="191">
                  <c:v>-0.2424266133577396</c:v>
                </c:pt>
                <c:pt idx="192">
                  <c:v>-0.14694589252080403</c:v>
                </c:pt>
                <c:pt idx="193">
                  <c:v>-5.4895460967806231E-2</c:v>
                </c:pt>
                <c:pt idx="194">
                  <c:v>3.2804943816997001E-2</c:v>
                </c:pt>
                <c:pt idx="195">
                  <c:v>0.11527904837890163</c:v>
                </c:pt>
                <c:pt idx="196">
                  <c:v>0.19170279872743617</c:v>
                </c:pt>
                <c:pt idx="197">
                  <c:v>0.26131259401144885</c:v>
                </c:pt>
                <c:pt idx="198">
                  <c:v>0.32341291616640594</c:v>
                </c:pt>
                <c:pt idx="199">
                  <c:v>0.37738327930096788</c:v>
                </c:pt>
                <c:pt idx="200">
                  <c:v>0.42268442938692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E030-4337-B67C-4B27EF4AB498}"/>
            </c:ext>
          </c:extLst>
        </c:ser>
        <c:ser>
          <c:idx val="43"/>
          <c:order val="43"/>
          <c:tx>
            <c:v>4.3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33:$GT$133</c:f>
              <c:numCache>
                <c:formatCode>General</c:formatCode>
                <c:ptCount val="201"/>
                <c:pt idx="0">
                  <c:v>-0.40079917207997545</c:v>
                </c:pt>
                <c:pt idx="1">
                  <c:v>-0.3009657554331473</c:v>
                </c:pt>
                <c:pt idx="2">
                  <c:v>-0.20212984128491424</c:v>
                </c:pt>
                <c:pt idx="3">
                  <c:v>-0.10527896541863591</c:v>
                </c:pt>
                <c:pt idx="4">
                  <c:v>-1.138082977132493E-2</c:v>
                </c:pt>
                <c:pt idx="5">
                  <c:v>7.8626366524227553E-2</c:v>
                </c:pt>
                <c:pt idx="6">
                  <c:v>0.16384330131505992</c:v>
                </c:pt>
                <c:pt idx="7">
                  <c:v>0.24341851515771556</c:v>
                </c:pt>
                <c:pt idx="8">
                  <c:v>0.31655691881954734</c:v>
                </c:pt>
                <c:pt idx="9">
                  <c:v>0.38252773754750796</c:v>
                </c:pt>
                <c:pt idx="10">
                  <c:v>0.44067181272792105</c:v>
                </c:pt>
                <c:pt idx="11">
                  <c:v>0.49040818798145996</c:v>
                </c:pt>
                <c:pt idx="12">
                  <c:v>0.53123991388725078</c:v>
                </c:pt>
                <c:pt idx="13">
                  <c:v>0.56275901333721756</c:v>
                </c:pt>
                <c:pt idx="14">
                  <c:v>0.58465055790848464</c:v>
                </c:pt>
                <c:pt idx="15">
                  <c:v>0.59669581452407905</c:v>
                </c:pt>
                <c:pt idx="16">
                  <c:v>0.59877443096152971</c:v>
                </c:pt>
                <c:pt idx="17">
                  <c:v>0.59086563837249306</c:v>
                </c:pt>
                <c:pt idx="18">
                  <c:v>0.57304845879821964</c:v>
                </c:pt>
                <c:pt idx="19">
                  <c:v>0.54550091560743907</c:v>
                </c:pt>
                <c:pt idx="20">
                  <c:v>0.5084982547457062</c:v>
                </c:pt>
                <c:pt idx="21">
                  <c:v>0.46241019456889826</c:v>
                </c:pt>
                <c:pt idx="22">
                  <c:v>0.40769723173961464</c:v>
                </c:pt>
                <c:pt idx="23">
                  <c:v>0.3449060400967448</c:v>
                </c:pt>
                <c:pt idx="24">
                  <c:v>0.2746640084711755</c:v>
                </c:pt>
                <c:pt idx="25">
                  <c:v>0.1976729720239811</c:v>
                </c:pt>
                <c:pt idx="26">
                  <c:v>0.11470219974148871</c:v>
                </c:pt>
                <c:pt idx="27">
                  <c:v>2.6580708153854327E-2</c:v>
                </c:pt>
                <c:pt idx="28">
                  <c:v>-6.5811021924070345E-2</c:v>
                </c:pt>
                <c:pt idx="29">
                  <c:v>-0.16154984286599303</c:v>
                </c:pt>
                <c:pt idx="30">
                  <c:v>-0.25967916402010827</c:v>
                </c:pt>
                <c:pt idx="31">
                  <c:v>-0.35921850964668495</c:v>
                </c:pt>
                <c:pt idx="32">
                  <c:v>-0.45917331550755552</c:v>
                </c:pt>
                <c:pt idx="33">
                  <c:v>-0.55854486622322363</c:v>
                </c:pt>
                <c:pt idx="34">
                  <c:v>-0.65634027410680673</c:v>
                </c:pt>
                <c:pt idx="35">
                  <c:v>-0.75158239976959529</c:v>
                </c:pt>
                <c:pt idx="36">
                  <c:v>-0.84331961537482791</c:v>
                </c:pt>
                <c:pt idx="37">
                  <c:v>-0.9306353129884688</c:v>
                </c:pt>
                <c:pt idx="38">
                  <c:v>-1.0126570630226943</c:v>
                </c:pt>
                <c:pt idx="39">
                  <c:v>-1.0885653312639492</c:v>
                </c:pt>
                <c:pt idx="40">
                  <c:v>-1.1576016673879037</c:v>
                </c:pt>
                <c:pt idx="41">
                  <c:v>-1.2190762831443858</c:v>
                </c:pt>
                <c:pt idx="42">
                  <c:v>-1.2723749444935637</c:v>
                </c:pt>
                <c:pt idx="43">
                  <c:v>-1.3169651088294303</c:v>
                </c:pt>
                <c:pt idx="44">
                  <c:v>-1.3524012459694914</c:v>
                </c:pt>
                <c:pt idx="45">
                  <c:v>-1.3783292897450725</c:v>
                </c:pt>
                <c:pt idx="46">
                  <c:v>-1.3944901757134398</c:v>
                </c:pt>
                <c:pt idx="47">
                  <c:v>-1.4007224296440763</c:v>
                </c:pt>
                <c:pt idx="48">
                  <c:v>-1.3969637809158162</c:v>
                </c:pt>
                <c:pt idx="49">
                  <c:v>-1.383251784704308</c:v>
                </c:pt>
                <c:pt idx="50">
                  <c:v>-1.3597234467431139</c:v>
                </c:pt>
                <c:pt idx="51">
                  <c:v>-1.326613854407708</c:v>
                </c:pt>
                <c:pt idx="52">
                  <c:v>-1.2842538278001285</c:v>
                </c:pt>
                <c:pt idx="53">
                  <c:v>-1.2330666143038767</c:v>
                </c:pt>
                <c:pt idx="54">
                  <c:v>-1.1735636596359627</c:v>
                </c:pt>
                <c:pt idx="55">
                  <c:v>-1.1063394976503673</c:v>
                </c:pt>
                <c:pt idx="56">
                  <c:v>-1.032065809952297</c:v>
                </c:pt>
                <c:pt idx="57">
                  <c:v>-0.95148471467761309</c:v>
                </c:pt>
                <c:pt idx="58">
                  <c:v>-0.86540135149373287</c:v>
                </c:pt>
                <c:pt idx="59">
                  <c:v>-0.77467583691021147</c:v>
                </c:pt>
                <c:pt idx="60">
                  <c:v>-0.68021467027890137</c:v>
                </c:pt>
                <c:pt idx="61">
                  <c:v>-0.5829616763520713</c:v>
                </c:pt>
                <c:pt idx="62">
                  <c:v>-0.48388857489747183</c:v>
                </c:pt>
                <c:pt idx="63">
                  <c:v>-0.38398527159562573</c:v>
                </c:pt>
                <c:pt idx="64">
                  <c:v>-0.28424996722948181</c:v>
                </c:pt>
                <c:pt idx="65">
                  <c:v>-0.18567918399215994</c:v>
                </c:pt>
                <c:pt idx="66">
                  <c:v>-8.9257808566597596E-2</c:v>
                </c:pt>
                <c:pt idx="67">
                  <c:v>4.0507485366228502E-3</c:v>
                </c:pt>
                <c:pt idx="68">
                  <c:v>9.3314179058632707E-2</c:v>
                </c:pt>
                <c:pt idx="69">
                  <c:v>0.17764059230822465</c:v>
                </c:pt>
                <c:pt idx="70">
                  <c:v>0.25618742663881361</c:v>
                </c:pt>
                <c:pt idx="71">
                  <c:v>0.32816986804590048</c:v>
                </c:pt>
                <c:pt idx="72">
                  <c:v>0.39286869176917766</c:v>
                </c:pt>
                <c:pt idx="73">
                  <c:v>0.44963744854858895</c:v>
                </c:pt>
                <c:pt idx="74">
                  <c:v>0.49790892373165146</c:v>
                </c:pt>
                <c:pt idx="75">
                  <c:v>0.53720080469476339</c:v>
                </c:pt>
                <c:pt idx="76">
                  <c:v>0.56712049995151093</c:v>
                </c:pt>
                <c:pt idx="77">
                  <c:v>0.58736906179702486</c:v>
                </c:pt>
                <c:pt idx="78">
                  <c:v>0.59774417329462959</c:v>
                </c:pt>
                <c:pt idx="79">
                  <c:v>0.59814216975979662</c:v>
                </c:pt>
                <c:pt idx="80">
                  <c:v>0.58855907454340639</c:v>
                </c:pt>
                <c:pt idx="81">
                  <c:v>0.5690906387651109</c:v>
                </c:pt>
                <c:pt idx="82">
                  <c:v>0.53993138459979773</c:v>
                </c:pt>
                <c:pt idx="83">
                  <c:v>0.50137266167631789</c:v>
                </c:pt>
                <c:pt idx="84">
                  <c:v>0.45379973600830498</c:v>
                </c:pt>
                <c:pt idx="85">
                  <c:v>0.39768794054351481</c:v>
                </c:pt>
                <c:pt idx="86">
                  <c:v>0.33359792579413788</c:v>
                </c:pt>
                <c:pt idx="87">
                  <c:v>0.26217005800220788</c:v>
                </c:pt>
                <c:pt idx="88">
                  <c:v>0.18411802081178624</c:v>
                </c:pt>
                <c:pt idx="89">
                  <c:v>0.10022168437790918</c:v>
                </c:pt>
                <c:pt idx="90">
                  <c:v>1.1319313161781142E-2</c:v>
                </c:pt>
                <c:pt idx="91">
                  <c:v>-8.1700809730623325E-2</c:v>
                </c:pt>
                <c:pt idx="92">
                  <c:v>-0.17790925797972781</c:v>
                </c:pt>
                <c:pt idx="93">
                  <c:v>-0.27634474857291375</c:v>
                </c:pt>
                <c:pt idx="94">
                  <c:v>-0.37602374662661769</c:v>
                </c:pt>
                <c:pt idx="95">
                  <c:v>-0.47595029254178478</c:v>
                </c:pt>
                <c:pt idx="96">
                  <c:v>-0.57512595330295513</c:v>
                </c:pt>
                <c:pt idx="97">
                  <c:v>-0.67255979849091796</c:v>
                </c:pt>
                <c:pt idx="98">
                  <c:v>-0.76727830133190378</c:v>
                </c:pt>
                <c:pt idx="99">
                  <c:v>-0.85833506585529684</c:v>
                </c:pt>
                <c:pt idx="100">
                  <c:v>-0.94482028296934528</c:v>
                </c:pt>
                <c:pt idx="101">
                  <c:v>-1.0258698209728576</c:v>
                </c:pt>
                <c:pt idx="102">
                  <c:v>-1.1006738596735177</c:v>
                </c:pt>
                <c:pt idx="103">
                  <c:v>-1.1684849818435579</c:v>
                </c:pt>
                <c:pt idx="104">
                  <c:v>-1.2286256411656291</c:v>
                </c:pt>
                <c:pt idx="105">
                  <c:v>-1.2804949320516454</c:v>
                </c:pt>
                <c:pt idx="106">
                  <c:v>-1.3235745936927821</c:v>
                </c:pt>
                <c:pt idx="107">
                  <c:v>-1.3574341883501633</c:v>
                </c:pt>
                <c:pt idx="108">
                  <c:v>-1.381735402146467</c:v>
                </c:pt>
                <c:pt idx="109">
                  <c:v>-1.3962354253863529</c:v>
                </c:pt>
                <c:pt idx="110">
                  <c:v>-1.4007893786306789</c:v>
                </c:pt>
                <c:pt idx="111">
                  <c:v>-1.3953517602839647</c:v>
                </c:pt>
                <c:pt idx="112">
                  <c:v>-1.3799769012312928</c:v>
                </c:pt>
                <c:pt idx="113">
                  <c:v>-1.3548184219820645</c:v>
                </c:pt>
                <c:pt idx="114">
                  <c:v>-1.3201276977446512</c:v>
                </c:pt>
                <c:pt idx="115">
                  <c:v>-1.276251346768404</c:v>
                </c:pt>
                <c:pt idx="116">
                  <c:v>-1.2236277670486844</c:v>
                </c:pt>
                <c:pt idx="117">
                  <c:v>-1.1627827559990087</c:v>
                </c:pt>
                <c:pt idx="118">
                  <c:v>-1.0943242568570979</c:v>
                </c:pt>
                <c:pt idx="119">
                  <c:v>-1.0189362843170087</c:v>
                </c:pt>
                <c:pt idx="120">
                  <c:v>-0.93737209008041034</c:v>
                </c:pt>
                <c:pt idx="121">
                  <c:v>-0.85044663661457687</c:v>
                </c:pt>
                <c:pt idx="122">
                  <c:v>-0.75902845431680421</c:v>
                </c:pt>
                <c:pt idx="123">
                  <c:v>-0.66403096344577639</c:v>
                </c:pt>
                <c:pt idx="124">
                  <c:v>-0.56640334752828481</c:v>
                </c:pt>
                <c:pt idx="125">
                  <c:v>-0.46712106943117615</c:v>
                </c:pt>
                <c:pt idx="126">
                  <c:v>-0.36717612485883877</c:v>
                </c:pt>
                <c:pt idx="127">
                  <c:v>-0.26756713066003324</c:v>
                </c:pt>
                <c:pt idx="128">
                  <c:v>-0.16928934697843651</c:v>
                </c:pt>
                <c:pt idx="129">
                  <c:v>-7.3324732942282422E-2</c:v>
                </c:pt>
                <c:pt idx="130">
                  <c:v>1.9367864746665464E-2</c:v>
                </c:pt>
                <c:pt idx="131">
                  <c:v>0.10786229229239824</c:v>
                </c:pt>
                <c:pt idx="132">
                  <c:v>0.19127434262724757</c:v>
                </c:pt>
                <c:pt idx="133">
                  <c:v>0.26877059011662691</c:v>
                </c:pt>
                <c:pt idx="134">
                  <c:v>0.33957671787247318</c:v>
                </c:pt>
                <c:pt idx="135">
                  <c:v>0.40298525447164552</c:v>
                </c:pt>
                <c:pt idx="136">
                  <c:v>0.45836264277652033</c:v>
                </c:pt>
                <c:pt idx="137">
                  <c:v>0.50515557022848645</c:v>
                </c:pt>
                <c:pt idx="138">
                  <c:v>0.54289649736412926</c:v>
                </c:pt>
                <c:pt idx="139">
                  <c:v>0.57120832931500054</c:v>
                </c:pt>
                <c:pt idx="140">
                  <c:v>0.58980818361489495</c:v>
                </c:pt>
                <c:pt idx="141">
                  <c:v>0.59851021666794213</c:v>
                </c:pt>
                <c:pt idx="142">
                  <c:v>0.5972274806363862</c:v>
                </c:pt>
                <c:pt idx="143">
                  <c:v>0.58597279219463783</c:v>
                </c:pt>
                <c:pt idx="144">
                  <c:v>0.56485860446930203</c:v>
                </c:pt>
                <c:pt idx="145">
                  <c:v>0.5340958834447076</c:v>
                </c:pt>
                <c:pt idx="146">
                  <c:v>0.49399200006052874</c:v>
                </c:pt>
                <c:pt idx="147">
                  <c:v>0.4449476590629588</c:v>
                </c:pt>
                <c:pt idx="148">
                  <c:v>0.38745289529534083</c:v>
                </c:pt>
                <c:pt idx="149">
                  <c:v>0.32208217743200057</c:v>
                </c:pt>
                <c:pt idx="150">
                  <c:v>0.24948866807714137</c:v>
                </c:pt>
                <c:pt idx="151">
                  <c:v>0.17039769758001316</c:v>
                </c:pt>
                <c:pt idx="152">
                  <c:v>8.5599516773824214E-2</c:v>
                </c:pt>
                <c:pt idx="153">
                  <c:v>-4.0585989493633901E-3</c:v>
                </c:pt>
                <c:pt idx="154">
                  <c:v>-9.7680815334273197E-2</c:v>
                </c:pt>
                <c:pt idx="155">
                  <c:v>-0.19433169014217885</c:v>
                </c:pt>
                <c:pt idx="156">
                  <c:v>-0.29304551978053139</c:v>
                </c:pt>
                <c:pt idx="157">
                  <c:v>-0.3928359882940381</c:v>
                </c:pt>
                <c:pt idx="158">
                  <c:v>-0.49270602230765709</c:v>
                </c:pt>
                <c:pt idx="159">
                  <c:v>-0.59165775345416483</c:v>
                </c:pt>
                <c:pt idx="160">
                  <c:v>-0.68870248874504081</c:v>
                </c:pt>
                <c:pt idx="161">
                  <c:v>-0.78287058926398456</c:v>
                </c:pt>
                <c:pt idx="162">
                  <c:v>-0.87322115847844162</c:v>
                </c:pt>
                <c:pt idx="163">
                  <c:v>-0.95885144336675476</c:v>
                </c:pt>
                <c:pt idx="164">
                  <c:v>-1.0389058544279228</c:v>
                </c:pt>
                <c:pt idx="165">
                  <c:v>-1.1125845144490984</c:v>
                </c:pt>
                <c:pt idx="166">
                  <c:v>-1.1791512506142738</c:v>
                </c:pt>
                <c:pt idx="167">
                  <c:v>-1.2379409500997223</c:v>
                </c:pt>
                <c:pt idx="168">
                  <c:v>-1.28836620566148</c:v>
                </c:pt>
                <c:pt idx="169">
                  <c:v>-1.3299231848143438</c:v>
                </c:pt>
                <c:pt idx="170">
                  <c:v>-1.3621966639595322</c:v>
                </c:pt>
                <c:pt idx="171">
                  <c:v>-1.3848641771616188</c:v>
                </c:pt>
                <c:pt idx="172">
                  <c:v>-1.3976992381215716</c:v>
                </c:pt>
                <c:pt idx="173">
                  <c:v>-1.4005736031529865</c:v>
                </c:pt>
                <c:pt idx="174">
                  <c:v>-1.3934585525506087</c:v>
                </c:pt>
                <c:pt idx="175">
                  <c:v>-1.3764251775481331</c:v>
                </c:pt>
                <c:pt idx="176">
                  <c:v>-1.3496436699980994</c:v>
                </c:pt>
                <c:pt idx="177">
                  <c:v>-1.31338162187116</c:v>
                </c:pt>
                <c:pt idx="178">
                  <c:v>-1.2680013515655568</c:v>
                </c:pt>
                <c:pt idx="179">
                  <c:v>-1.2139562837414639</c:v>
                </c:pt>
                <c:pt idx="180">
                  <c:v>-1.1517864188516516</c:v>
                </c:pt>
                <c:pt idx="181">
                  <c:v>-1.0821129376354754</c:v>
                </c:pt>
                <c:pt idx="182">
                  <c:v>-1.0056319944862595</c:v>
                </c:pt>
                <c:pt idx="183">
                  <c:v>-0.92310776170670694</c:v>
                </c:pt>
                <c:pt idx="184">
                  <c:v>-0.83536479415187226</c:v>
                </c:pt>
                <c:pt idx="185">
                  <c:v>-0.74327979054958804</c:v>
                </c:pt>
                <c:pt idx="186">
                  <c:v>-0.64777283381659634</c:v>
                </c:pt>
                <c:pt idx="187">
                  <c:v>-0.54979819789417428</c:v>
                </c:pt>
                <c:pt idx="188">
                  <c:v>-0.45033481295834288</c:v>
                </c:pt>
                <c:pt idx="189">
                  <c:v>-0.35037648427316426</c:v>
                </c:pt>
                <c:pt idx="190">
                  <c:v>-0.25092196241702314</c:v>
                </c:pt>
                <c:pt idx="191">
                  <c:v>-0.15296496409701563</c:v>
                </c:pt>
                <c:pt idx="192">
                  <c:v>-5.7484243260080059E-2</c:v>
                </c:pt>
                <c:pt idx="193">
                  <c:v>3.4566188292917743E-2</c:v>
                </c:pt>
                <c:pt idx="194">
                  <c:v>0.12226659307772098</c:v>
                </c:pt>
                <c:pt idx="195">
                  <c:v>0.2047406976396256</c:v>
                </c:pt>
                <c:pt idx="196">
                  <c:v>0.28116444798816015</c:v>
                </c:pt>
                <c:pt idx="197">
                  <c:v>0.35077424327217283</c:v>
                </c:pt>
                <c:pt idx="198">
                  <c:v>0.41287456542712991</c:v>
                </c:pt>
                <c:pt idx="199">
                  <c:v>0.46684492856169185</c:v>
                </c:pt>
                <c:pt idx="200">
                  <c:v>0.51214607864765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E030-4337-B67C-4B27EF4AB498}"/>
            </c:ext>
          </c:extLst>
        </c:ser>
        <c:ser>
          <c:idx val="44"/>
          <c:order val="44"/>
          <c:tx>
            <c:v>4.4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34:$GT$134</c:f>
              <c:numCache>
                <c:formatCode>General</c:formatCode>
                <c:ptCount val="201"/>
                <c:pt idx="0">
                  <c:v>-0.30733286997841935</c:v>
                </c:pt>
                <c:pt idx="1">
                  <c:v>-0.2074994533315912</c:v>
                </c:pt>
                <c:pt idx="2">
                  <c:v>-0.10866353918335814</c:v>
                </c:pt>
                <c:pt idx="3">
                  <c:v>-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-6.8083540764436928E-2</c:v>
                </c:pt>
                <c:pt idx="30">
                  <c:v>-0.16621286191855214</c:v>
                </c:pt>
                <c:pt idx="31">
                  <c:v>-0.26575220754512885</c:v>
                </c:pt>
                <c:pt idx="32">
                  <c:v>-0.36570701340599943</c:v>
                </c:pt>
                <c:pt idx="33">
                  <c:v>-0.46507856412166759</c:v>
                </c:pt>
                <c:pt idx="34">
                  <c:v>-0.56287397200525058</c:v>
                </c:pt>
                <c:pt idx="35">
                  <c:v>-0.65811609766803914</c:v>
                </c:pt>
                <c:pt idx="36">
                  <c:v>-0.74985331327327187</c:v>
                </c:pt>
                <c:pt idx="37">
                  <c:v>-0.83716901088691276</c:v>
                </c:pt>
                <c:pt idx="38">
                  <c:v>-0.91919076092113827</c:v>
                </c:pt>
                <c:pt idx="39">
                  <c:v>-0.99509902916239312</c:v>
                </c:pt>
                <c:pt idx="40">
                  <c:v>-1.0641353652863477</c:v>
                </c:pt>
                <c:pt idx="41">
                  <c:v>-1.1256099810428295</c:v>
                </c:pt>
                <c:pt idx="42">
                  <c:v>-1.1789086423920074</c:v>
                </c:pt>
                <c:pt idx="43">
                  <c:v>-1.2234988067278743</c:v>
                </c:pt>
                <c:pt idx="44">
                  <c:v>-1.2589349438679354</c:v>
                </c:pt>
                <c:pt idx="45">
                  <c:v>-1.2848629876435163</c:v>
                </c:pt>
                <c:pt idx="46">
                  <c:v>-1.3010238736118838</c:v>
                </c:pt>
                <c:pt idx="47">
                  <c:v>-1.3072561275425203</c:v>
                </c:pt>
                <c:pt idx="48">
                  <c:v>-1.3034974788142599</c:v>
                </c:pt>
                <c:pt idx="49">
                  <c:v>-1.2897854826027517</c:v>
                </c:pt>
                <c:pt idx="50">
                  <c:v>-1.2662571446415578</c:v>
                </c:pt>
                <c:pt idx="51">
                  <c:v>-1.2331475523061517</c:v>
                </c:pt>
                <c:pt idx="52">
                  <c:v>-1.1907875256985725</c:v>
                </c:pt>
                <c:pt idx="53">
                  <c:v>-1.1396003122023206</c:v>
                </c:pt>
                <c:pt idx="54">
                  <c:v>-1.0800973575344064</c:v>
                </c:pt>
                <c:pt idx="55">
                  <c:v>-1.0128731955488113</c:v>
                </c:pt>
                <c:pt idx="56">
                  <c:v>-0.93859950785074098</c:v>
                </c:pt>
                <c:pt idx="57">
                  <c:v>-0.85801841257605693</c:v>
                </c:pt>
                <c:pt idx="58">
                  <c:v>-0.77193504939217672</c:v>
                </c:pt>
                <c:pt idx="59">
                  <c:v>-0.68120953480865531</c:v>
                </c:pt>
                <c:pt idx="60">
                  <c:v>-0.58674836817734521</c:v>
                </c:pt>
                <c:pt idx="61">
                  <c:v>-0.48949537425051526</c:v>
                </c:pt>
                <c:pt idx="62">
                  <c:v>-0.39042227279591574</c:v>
                </c:pt>
                <c:pt idx="63">
                  <c:v>-0.29051896949406963</c:v>
                </c:pt>
                <c:pt idx="64">
                  <c:v>-0.19078366512792572</c:v>
                </c:pt>
                <c:pt idx="65">
                  <c:v>-9.2212881890603837E-2</c:v>
                </c:pt>
                <c:pt idx="66">
                  <c:v>4.2084935349585018E-3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-8.4442955878171716E-2</c:v>
                </c:pt>
                <c:pt idx="93">
                  <c:v>-0.18287844647135765</c:v>
                </c:pt>
                <c:pt idx="94">
                  <c:v>-0.2825574445250616</c:v>
                </c:pt>
                <c:pt idx="95">
                  <c:v>-0.38248399044022863</c:v>
                </c:pt>
                <c:pt idx="96">
                  <c:v>-0.48165965120139898</c:v>
                </c:pt>
                <c:pt idx="97">
                  <c:v>-0.57909349638936181</c:v>
                </c:pt>
                <c:pt idx="98">
                  <c:v>-0.67381199923034774</c:v>
                </c:pt>
                <c:pt idx="99">
                  <c:v>-0.76486876375374069</c:v>
                </c:pt>
                <c:pt idx="100">
                  <c:v>-0.85135398086778913</c:v>
                </c:pt>
                <c:pt idx="101">
                  <c:v>-0.93240351887130146</c:v>
                </c:pt>
                <c:pt idx="102">
                  <c:v>-1.0072075575719617</c:v>
                </c:pt>
                <c:pt idx="103">
                  <c:v>-1.0750186797420018</c:v>
                </c:pt>
                <c:pt idx="104">
                  <c:v>-1.1351593390640731</c:v>
                </c:pt>
                <c:pt idx="105">
                  <c:v>-1.1870286299500894</c:v>
                </c:pt>
                <c:pt idx="106">
                  <c:v>-1.2301082915912258</c:v>
                </c:pt>
                <c:pt idx="107">
                  <c:v>-1.2639678862486072</c:v>
                </c:pt>
                <c:pt idx="108">
                  <c:v>-1.2882691000449109</c:v>
                </c:pt>
                <c:pt idx="109">
                  <c:v>-1.3027691232847967</c:v>
                </c:pt>
                <c:pt idx="110">
                  <c:v>-1.3073230765291228</c:v>
                </c:pt>
                <c:pt idx="111">
                  <c:v>-1.3018854581824084</c:v>
                </c:pt>
                <c:pt idx="112">
                  <c:v>-1.2865105991297368</c:v>
                </c:pt>
                <c:pt idx="113">
                  <c:v>-1.2613521198805082</c:v>
                </c:pt>
                <c:pt idx="114">
                  <c:v>-1.2266613956430952</c:v>
                </c:pt>
                <c:pt idx="115">
                  <c:v>-1.182785044666848</c:v>
                </c:pt>
                <c:pt idx="116">
                  <c:v>-1.1301614649471281</c:v>
                </c:pt>
                <c:pt idx="117">
                  <c:v>-1.0693164538974527</c:v>
                </c:pt>
                <c:pt idx="118">
                  <c:v>-1.0008579547555416</c:v>
                </c:pt>
                <c:pt idx="119">
                  <c:v>-0.92546998221545262</c:v>
                </c:pt>
                <c:pt idx="120">
                  <c:v>-0.84390578797885429</c:v>
                </c:pt>
                <c:pt idx="121">
                  <c:v>-0.75698033451302082</c:v>
                </c:pt>
                <c:pt idx="122">
                  <c:v>-0.66556215221524806</c:v>
                </c:pt>
                <c:pt idx="123">
                  <c:v>-0.57056466134422035</c:v>
                </c:pt>
                <c:pt idx="124">
                  <c:v>-0.47293704542672876</c:v>
                </c:pt>
                <c:pt idx="125">
                  <c:v>-0.37365476732962005</c:v>
                </c:pt>
                <c:pt idx="126">
                  <c:v>-0.27370982275728267</c:v>
                </c:pt>
                <c:pt idx="127">
                  <c:v>-0.17410082855847714</c:v>
                </c:pt>
                <c:pt idx="128">
                  <c:v>-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-4.2145132327170987E-3</c:v>
                </c:pt>
                <c:pt idx="155">
                  <c:v>-0.10086538804062276</c:v>
                </c:pt>
                <c:pt idx="156">
                  <c:v>-0.1995792176789753</c:v>
                </c:pt>
                <c:pt idx="157">
                  <c:v>-0.299369686192482</c:v>
                </c:pt>
                <c:pt idx="158">
                  <c:v>-0.39923972020610099</c:v>
                </c:pt>
                <c:pt idx="159">
                  <c:v>-0.49819145135260873</c:v>
                </c:pt>
                <c:pt idx="160">
                  <c:v>-0.59523618664348465</c:v>
                </c:pt>
                <c:pt idx="161">
                  <c:v>-0.68940428716242841</c:v>
                </c:pt>
                <c:pt idx="162">
                  <c:v>-0.77975485637688546</c:v>
                </c:pt>
                <c:pt idx="163">
                  <c:v>-0.86538514126519872</c:v>
                </c:pt>
                <c:pt idx="164">
                  <c:v>-0.94543955232636678</c:v>
                </c:pt>
                <c:pt idx="165">
                  <c:v>-1.0191182123475424</c:v>
                </c:pt>
                <c:pt idx="166">
                  <c:v>-1.0856849485127178</c:v>
                </c:pt>
                <c:pt idx="167">
                  <c:v>-1.144474647998166</c:v>
                </c:pt>
                <c:pt idx="168">
                  <c:v>-1.1948999035599239</c:v>
                </c:pt>
                <c:pt idx="169">
                  <c:v>-1.2364568827127878</c:v>
                </c:pt>
                <c:pt idx="170">
                  <c:v>-1.2687303618579762</c:v>
                </c:pt>
                <c:pt idx="171">
                  <c:v>-1.2913978750600628</c:v>
                </c:pt>
                <c:pt idx="172">
                  <c:v>-1.3042329360200156</c:v>
                </c:pt>
                <c:pt idx="173">
                  <c:v>-1.3071073010514305</c:v>
                </c:pt>
                <c:pt idx="174">
                  <c:v>-1.2999922504490526</c:v>
                </c:pt>
                <c:pt idx="175">
                  <c:v>-1.2829588754465768</c:v>
                </c:pt>
                <c:pt idx="176">
                  <c:v>-1.2561773678965433</c:v>
                </c:pt>
                <c:pt idx="177">
                  <c:v>-1.219915319769604</c:v>
                </c:pt>
                <c:pt idx="178">
                  <c:v>-1.1745350494640006</c:v>
                </c:pt>
                <c:pt idx="179">
                  <c:v>-1.1204899816399079</c:v>
                </c:pt>
                <c:pt idx="180">
                  <c:v>-1.0583201167500955</c:v>
                </c:pt>
                <c:pt idx="181">
                  <c:v>-0.98864663553391929</c:v>
                </c:pt>
                <c:pt idx="182">
                  <c:v>-0.91216569238470346</c:v>
                </c:pt>
                <c:pt idx="183">
                  <c:v>-0.8296414596051509</c:v>
                </c:pt>
                <c:pt idx="184">
                  <c:v>-0.74189849205031611</c:v>
                </c:pt>
                <c:pt idx="185">
                  <c:v>-0.64981348844803188</c:v>
                </c:pt>
                <c:pt idx="186">
                  <c:v>-0.55430653171504018</c:v>
                </c:pt>
                <c:pt idx="187">
                  <c:v>-0.45633189579261813</c:v>
                </c:pt>
                <c:pt idx="188">
                  <c:v>-0.35686851085678678</c:v>
                </c:pt>
                <c:pt idx="189">
                  <c:v>-0.2569101821716081</c:v>
                </c:pt>
                <c:pt idx="190">
                  <c:v>-0.15745566031546701</c:v>
                </c:pt>
                <c:pt idx="191">
                  <c:v>-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E030-4337-B67C-4B27EF4AB498}"/>
            </c:ext>
          </c:extLst>
        </c:ser>
        <c:ser>
          <c:idx val="45"/>
          <c:order val="45"/>
          <c:tx>
            <c:v>4.5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35:$GT$135</c:f>
              <c:numCache>
                <c:formatCode>General</c:formatCode>
                <c:ptCount val="201"/>
                <c:pt idx="0">
                  <c:v>-0.2107957994307797</c:v>
                </c:pt>
                <c:pt idx="1">
                  <c:v>-0.11096238278395154</c:v>
                </c:pt>
                <c:pt idx="2">
                  <c:v>-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-6.9675791370912482E-2</c:v>
                </c:pt>
                <c:pt idx="31">
                  <c:v>-0.16921513699748919</c:v>
                </c:pt>
                <c:pt idx="32">
                  <c:v>-0.26916994285835977</c:v>
                </c:pt>
                <c:pt idx="33">
                  <c:v>-0.36854149357402788</c:v>
                </c:pt>
                <c:pt idx="34">
                  <c:v>-0.46633690145761092</c:v>
                </c:pt>
                <c:pt idx="35">
                  <c:v>-0.56157902712039953</c:v>
                </c:pt>
                <c:pt idx="36">
                  <c:v>-0.65331624272563216</c:v>
                </c:pt>
                <c:pt idx="37">
                  <c:v>-0.74063194033927315</c:v>
                </c:pt>
                <c:pt idx="38">
                  <c:v>-0.82265369037349867</c:v>
                </c:pt>
                <c:pt idx="39">
                  <c:v>-0.89856195861475352</c:v>
                </c:pt>
                <c:pt idx="40">
                  <c:v>-0.96759829473870784</c:v>
                </c:pt>
                <c:pt idx="41">
                  <c:v>-1.0290729104951899</c:v>
                </c:pt>
                <c:pt idx="42">
                  <c:v>-1.0823715718443678</c:v>
                </c:pt>
                <c:pt idx="43">
                  <c:v>-1.1269617361802347</c:v>
                </c:pt>
                <c:pt idx="44">
                  <c:v>-1.1623978733202958</c:v>
                </c:pt>
                <c:pt idx="45">
                  <c:v>-1.1883259170958766</c:v>
                </c:pt>
                <c:pt idx="46">
                  <c:v>-1.2044868030642442</c:v>
                </c:pt>
                <c:pt idx="47">
                  <c:v>-1.2107190569948805</c:v>
                </c:pt>
                <c:pt idx="48">
                  <c:v>-1.2069604082666203</c:v>
                </c:pt>
                <c:pt idx="49">
                  <c:v>-1.1932484120551121</c:v>
                </c:pt>
                <c:pt idx="50">
                  <c:v>-1.1697200740939182</c:v>
                </c:pt>
                <c:pt idx="51">
                  <c:v>-1.1366104817585121</c:v>
                </c:pt>
                <c:pt idx="52">
                  <c:v>-1.0942504551509329</c:v>
                </c:pt>
                <c:pt idx="53">
                  <c:v>-1.043063241654681</c:v>
                </c:pt>
                <c:pt idx="54">
                  <c:v>-0.98356028698676679</c:v>
                </c:pt>
                <c:pt idx="55">
                  <c:v>-0.91633612500117168</c:v>
                </c:pt>
                <c:pt idx="56">
                  <c:v>-0.84206243730310137</c:v>
                </c:pt>
                <c:pt idx="57">
                  <c:v>-0.76148134202841722</c:v>
                </c:pt>
                <c:pt idx="58">
                  <c:v>-0.67539797884453701</c:v>
                </c:pt>
                <c:pt idx="59">
                  <c:v>-0.58467246426101571</c:v>
                </c:pt>
                <c:pt idx="60">
                  <c:v>-0.49021129762970556</c:v>
                </c:pt>
                <c:pt idx="61">
                  <c:v>-0.39295830370287554</c:v>
                </c:pt>
                <c:pt idx="62">
                  <c:v>-0.29388520224827608</c:v>
                </c:pt>
                <c:pt idx="63">
                  <c:v>-0.19398189894642998</c:v>
                </c:pt>
                <c:pt idx="64">
                  <c:v>-9.4246594580286058E-2</c:v>
                </c:pt>
                <c:pt idx="65">
                  <c:v>4.3241886570358212E-3</c:v>
                </c:pt>
                <c:pt idx="66">
                  <c:v>0.10074556408259816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-8.6341375923717989E-2</c:v>
                </c:pt>
                <c:pt idx="94">
                  <c:v>-0.18602037397742194</c:v>
                </c:pt>
                <c:pt idx="95">
                  <c:v>-0.28594691989258902</c:v>
                </c:pt>
                <c:pt idx="96">
                  <c:v>-0.38512258065375937</c:v>
                </c:pt>
                <c:pt idx="97">
                  <c:v>-0.48255642584172215</c:v>
                </c:pt>
                <c:pt idx="98">
                  <c:v>-0.57727492868270813</c:v>
                </c:pt>
                <c:pt idx="99">
                  <c:v>-0.66833169320610097</c:v>
                </c:pt>
                <c:pt idx="100">
                  <c:v>-0.75481691032014941</c:v>
                </c:pt>
                <c:pt idx="101">
                  <c:v>-0.83586644832366175</c:v>
                </c:pt>
                <c:pt idx="102">
                  <c:v>-0.91067048702432207</c:v>
                </c:pt>
                <c:pt idx="103">
                  <c:v>-0.97848160919436222</c:v>
                </c:pt>
                <c:pt idx="104">
                  <c:v>-1.0386222685164335</c:v>
                </c:pt>
                <c:pt idx="105">
                  <c:v>-1.0904915594024498</c:v>
                </c:pt>
                <c:pt idx="106">
                  <c:v>-1.1335712210435862</c:v>
                </c:pt>
                <c:pt idx="107">
                  <c:v>-1.1674308157009676</c:v>
                </c:pt>
                <c:pt idx="108">
                  <c:v>-1.1917320294972713</c:v>
                </c:pt>
                <c:pt idx="109">
                  <c:v>-1.2062320527371571</c:v>
                </c:pt>
                <c:pt idx="110">
                  <c:v>-1.2107860059814832</c:v>
                </c:pt>
                <c:pt idx="111">
                  <c:v>-1.2053483876347688</c:v>
                </c:pt>
                <c:pt idx="112">
                  <c:v>-1.1899735285820972</c:v>
                </c:pt>
                <c:pt idx="113">
                  <c:v>-1.1648150493328686</c:v>
                </c:pt>
                <c:pt idx="114">
                  <c:v>-1.1301243250954554</c:v>
                </c:pt>
                <c:pt idx="115">
                  <c:v>-1.0862479741192081</c:v>
                </c:pt>
                <c:pt idx="116">
                  <c:v>-1.0336243943994885</c:v>
                </c:pt>
                <c:pt idx="117">
                  <c:v>-0.97277938334981306</c:v>
                </c:pt>
                <c:pt idx="118">
                  <c:v>-0.90432088420790202</c:v>
                </c:pt>
                <c:pt idx="119">
                  <c:v>-0.82893291166781302</c:v>
                </c:pt>
                <c:pt idx="120">
                  <c:v>-0.74736871743121469</c:v>
                </c:pt>
                <c:pt idx="121">
                  <c:v>-0.66044326396538122</c:v>
                </c:pt>
                <c:pt idx="122">
                  <c:v>-0.56902508166760835</c:v>
                </c:pt>
                <c:pt idx="123">
                  <c:v>-0.47402759079658063</c:v>
                </c:pt>
                <c:pt idx="124">
                  <c:v>-0.37639997487908911</c:v>
                </c:pt>
                <c:pt idx="125">
                  <c:v>-0.27711769678198039</c:v>
                </c:pt>
                <c:pt idx="126">
                  <c:v>-0.17717275220964301</c:v>
                </c:pt>
                <c:pt idx="127">
                  <c:v>-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-4.328317492983097E-3</c:v>
                </c:pt>
                <c:pt idx="156">
                  <c:v>-0.10304214713133564</c:v>
                </c:pt>
                <c:pt idx="157">
                  <c:v>-0.20283261564484234</c:v>
                </c:pt>
                <c:pt idx="158">
                  <c:v>-0.30270264965846133</c:v>
                </c:pt>
                <c:pt idx="159">
                  <c:v>-0.40165438080496907</c:v>
                </c:pt>
                <c:pt idx="160">
                  <c:v>-0.498699116095845</c:v>
                </c:pt>
                <c:pt idx="161">
                  <c:v>-0.59286721661478881</c:v>
                </c:pt>
                <c:pt idx="162">
                  <c:v>-0.68321778582924586</c:v>
                </c:pt>
                <c:pt idx="163">
                  <c:v>-0.76884807071755912</c:v>
                </c:pt>
                <c:pt idx="164">
                  <c:v>-0.84890248177872718</c:v>
                </c:pt>
                <c:pt idx="165">
                  <c:v>-0.9225811417999028</c:v>
                </c:pt>
                <c:pt idx="166">
                  <c:v>-0.98914787796507819</c:v>
                </c:pt>
                <c:pt idx="167">
                  <c:v>-1.0479375774505264</c:v>
                </c:pt>
                <c:pt idx="168">
                  <c:v>-1.0983628330122843</c:v>
                </c:pt>
                <c:pt idx="169">
                  <c:v>-1.1399198121651481</c:v>
                </c:pt>
                <c:pt idx="170">
                  <c:v>-1.1721932913103366</c:v>
                </c:pt>
                <c:pt idx="171">
                  <c:v>-1.1948608045124232</c:v>
                </c:pt>
                <c:pt idx="172">
                  <c:v>-1.2076958654723757</c:v>
                </c:pt>
                <c:pt idx="173">
                  <c:v>-1.2105702305037909</c:v>
                </c:pt>
                <c:pt idx="174">
                  <c:v>-1.2034551799014128</c:v>
                </c:pt>
                <c:pt idx="175">
                  <c:v>-1.1864218048989372</c:v>
                </c:pt>
                <c:pt idx="176">
                  <c:v>-1.1596402973489037</c:v>
                </c:pt>
                <c:pt idx="177">
                  <c:v>-1.1233782492219642</c:v>
                </c:pt>
                <c:pt idx="178">
                  <c:v>-1.077997978916361</c:v>
                </c:pt>
                <c:pt idx="179">
                  <c:v>-1.0239529110922683</c:v>
                </c:pt>
                <c:pt idx="180">
                  <c:v>-0.96178304620245569</c:v>
                </c:pt>
                <c:pt idx="181">
                  <c:v>-0.89210956498627958</c:v>
                </c:pt>
                <c:pt idx="182">
                  <c:v>-0.81562862183706386</c:v>
                </c:pt>
                <c:pt idx="183">
                  <c:v>-0.7331043890575113</c:v>
                </c:pt>
                <c:pt idx="184">
                  <c:v>-0.64536142150267639</c:v>
                </c:pt>
                <c:pt idx="185">
                  <c:v>-0.55327641790039217</c:v>
                </c:pt>
                <c:pt idx="186">
                  <c:v>-0.45776946116740058</c:v>
                </c:pt>
                <c:pt idx="187">
                  <c:v>-0.35979482524497852</c:v>
                </c:pt>
                <c:pt idx="188">
                  <c:v>-0.26033144030914712</c:v>
                </c:pt>
                <c:pt idx="189">
                  <c:v>-0.16037311162396847</c:v>
                </c:pt>
                <c:pt idx="190">
                  <c:v>-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E030-4337-B67C-4B27EF4AB498}"/>
            </c:ext>
          </c:extLst>
        </c:ser>
        <c:ser>
          <c:idx val="46"/>
          <c:order val="46"/>
          <c:tx>
            <c:v>4.6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36:$GT$136</c:f>
              <c:numCache>
                <c:formatCode>General</c:formatCode>
                <c:ptCount val="201"/>
                <c:pt idx="0">
                  <c:v>-0.11215252693505487</c:v>
                </c:pt>
                <c:pt idx="1">
                  <c:v>-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-7.0571864501764378E-2</c:v>
                </c:pt>
                <c:pt idx="32">
                  <c:v>-0.17052667036263497</c:v>
                </c:pt>
                <c:pt idx="33">
                  <c:v>-0.26989822107830308</c:v>
                </c:pt>
                <c:pt idx="34">
                  <c:v>-0.36769362896188607</c:v>
                </c:pt>
                <c:pt idx="35">
                  <c:v>-0.46293575462467473</c:v>
                </c:pt>
                <c:pt idx="36">
                  <c:v>-0.55467297022990736</c:v>
                </c:pt>
                <c:pt idx="37">
                  <c:v>-0.64198866784354824</c:v>
                </c:pt>
                <c:pt idx="38">
                  <c:v>-0.72401041787777376</c:v>
                </c:pt>
                <c:pt idx="39">
                  <c:v>-0.79991868611902861</c:v>
                </c:pt>
                <c:pt idx="40">
                  <c:v>-0.86895502224298304</c:v>
                </c:pt>
                <c:pt idx="41">
                  <c:v>-0.9304296379994651</c:v>
                </c:pt>
                <c:pt idx="42">
                  <c:v>-0.98372829934864303</c:v>
                </c:pt>
                <c:pt idx="43">
                  <c:v>-1.0283184636845097</c:v>
                </c:pt>
                <c:pt idx="44">
                  <c:v>-1.0637546008245709</c:v>
                </c:pt>
                <c:pt idx="45">
                  <c:v>-1.089682644600152</c:v>
                </c:pt>
                <c:pt idx="46">
                  <c:v>-1.1058435305685193</c:v>
                </c:pt>
                <c:pt idx="47">
                  <c:v>-1.1120757844991558</c:v>
                </c:pt>
                <c:pt idx="48">
                  <c:v>-1.1083171357708956</c:v>
                </c:pt>
                <c:pt idx="49">
                  <c:v>-1.0946051395593874</c:v>
                </c:pt>
                <c:pt idx="50">
                  <c:v>-1.0710768015981933</c:v>
                </c:pt>
                <c:pt idx="51">
                  <c:v>-1.0379672092627874</c:v>
                </c:pt>
                <c:pt idx="52">
                  <c:v>-0.99560718265520798</c:v>
                </c:pt>
                <c:pt idx="53">
                  <c:v>-0.9444199691589561</c:v>
                </c:pt>
                <c:pt idx="54">
                  <c:v>-0.88491701449104199</c:v>
                </c:pt>
                <c:pt idx="55">
                  <c:v>-0.81769285250544677</c:v>
                </c:pt>
                <c:pt idx="56">
                  <c:v>-0.74341916480737646</c:v>
                </c:pt>
                <c:pt idx="57">
                  <c:v>-0.66283806953269242</c:v>
                </c:pt>
                <c:pt idx="58">
                  <c:v>-0.57675470634881221</c:v>
                </c:pt>
                <c:pt idx="59">
                  <c:v>-0.48602919176529091</c:v>
                </c:pt>
                <c:pt idx="60">
                  <c:v>-0.3915680251339807</c:v>
                </c:pt>
                <c:pt idx="61">
                  <c:v>-0.29431503120715075</c:v>
                </c:pt>
                <c:pt idx="62">
                  <c:v>-0.19524192975255128</c:v>
                </c:pt>
                <c:pt idx="63">
                  <c:v>-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9938883657832299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-8.7377101481697111E-2</c:v>
                </c:pt>
                <c:pt idx="95">
                  <c:v>-0.18730364739686417</c:v>
                </c:pt>
                <c:pt idx="96">
                  <c:v>-0.28647930815803452</c:v>
                </c:pt>
                <c:pt idx="97">
                  <c:v>-0.38391315334599729</c:v>
                </c:pt>
                <c:pt idx="98">
                  <c:v>-0.47863165618698322</c:v>
                </c:pt>
                <c:pt idx="99">
                  <c:v>-0.56968842071037618</c:v>
                </c:pt>
                <c:pt idx="100">
                  <c:v>-0.65617363782442462</c:v>
                </c:pt>
                <c:pt idx="101">
                  <c:v>-0.73722317582793695</c:v>
                </c:pt>
                <c:pt idx="102">
                  <c:v>-0.81202721452859716</c:v>
                </c:pt>
                <c:pt idx="103">
                  <c:v>-0.87983833669863731</c:v>
                </c:pt>
                <c:pt idx="104">
                  <c:v>-0.93997899602070856</c:v>
                </c:pt>
                <c:pt idx="105">
                  <c:v>-0.99184828690672489</c:v>
                </c:pt>
                <c:pt idx="106">
                  <c:v>-1.0349279485478615</c:v>
                </c:pt>
                <c:pt idx="107">
                  <c:v>-1.0687875432052427</c:v>
                </c:pt>
                <c:pt idx="108">
                  <c:v>-1.0930887570015464</c:v>
                </c:pt>
                <c:pt idx="109">
                  <c:v>-1.1075887802414324</c:v>
                </c:pt>
                <c:pt idx="110">
                  <c:v>-1.1121427334857583</c:v>
                </c:pt>
                <c:pt idx="111">
                  <c:v>-1.1067051151390441</c:v>
                </c:pt>
                <c:pt idx="112">
                  <c:v>-1.0913302560863722</c:v>
                </c:pt>
                <c:pt idx="113">
                  <c:v>-1.0661717768371439</c:v>
                </c:pt>
                <c:pt idx="114">
                  <c:v>-1.0314810525997307</c:v>
                </c:pt>
                <c:pt idx="115">
                  <c:v>-0.98760470162348335</c:v>
                </c:pt>
                <c:pt idx="116">
                  <c:v>-0.9349811219037637</c:v>
                </c:pt>
                <c:pt idx="117">
                  <c:v>-0.87413611085408816</c:v>
                </c:pt>
                <c:pt idx="118">
                  <c:v>-0.80567761171217722</c:v>
                </c:pt>
                <c:pt idx="119">
                  <c:v>-0.73028963917208811</c:v>
                </c:pt>
                <c:pt idx="120">
                  <c:v>-0.64872544493548978</c:v>
                </c:pt>
                <c:pt idx="121">
                  <c:v>-0.56179999146965631</c:v>
                </c:pt>
                <c:pt idx="122">
                  <c:v>-0.47038180917188355</c:v>
                </c:pt>
                <c:pt idx="123">
                  <c:v>-0.37538431830085583</c:v>
                </c:pt>
                <c:pt idx="124">
                  <c:v>-0.27775670238336425</c:v>
                </c:pt>
                <c:pt idx="125">
                  <c:v>-0.17847442428625554</c:v>
                </c:pt>
                <c:pt idx="126">
                  <c:v>-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-4.398874635610811E-3</c:v>
                </c:pt>
                <c:pt idx="157">
                  <c:v>-0.10418934314911753</c:v>
                </c:pt>
                <c:pt idx="158">
                  <c:v>-0.2040593771627365</c:v>
                </c:pt>
                <c:pt idx="159">
                  <c:v>-0.30301110830924427</c:v>
                </c:pt>
                <c:pt idx="160">
                  <c:v>-0.40005584360012014</c:v>
                </c:pt>
                <c:pt idx="161">
                  <c:v>-0.49422394411906401</c:v>
                </c:pt>
                <c:pt idx="162">
                  <c:v>-0.58457451333352106</c:v>
                </c:pt>
                <c:pt idx="163">
                  <c:v>-0.67020479822183421</c:v>
                </c:pt>
                <c:pt idx="164">
                  <c:v>-0.75025920928300227</c:v>
                </c:pt>
                <c:pt idx="165">
                  <c:v>-0.82393786930417789</c:v>
                </c:pt>
                <c:pt idx="166">
                  <c:v>-0.89050460546935328</c:v>
                </c:pt>
                <c:pt idx="167">
                  <c:v>-0.9492943049548016</c:v>
                </c:pt>
                <c:pt idx="168">
                  <c:v>-0.99971956051655941</c:v>
                </c:pt>
                <c:pt idx="169">
                  <c:v>-1.0412765396694232</c:v>
                </c:pt>
                <c:pt idx="170">
                  <c:v>-1.0735500188146117</c:v>
                </c:pt>
                <c:pt idx="171">
                  <c:v>-1.0962175320166982</c:v>
                </c:pt>
                <c:pt idx="172">
                  <c:v>-1.109052592976651</c:v>
                </c:pt>
                <c:pt idx="173">
                  <c:v>-1.111926958008066</c:v>
                </c:pt>
                <c:pt idx="174">
                  <c:v>-1.1048119074056881</c:v>
                </c:pt>
                <c:pt idx="175">
                  <c:v>-1.0877785324032125</c:v>
                </c:pt>
                <c:pt idx="176">
                  <c:v>-1.0609970248531788</c:v>
                </c:pt>
                <c:pt idx="177">
                  <c:v>-1.0247349767262395</c:v>
                </c:pt>
                <c:pt idx="178">
                  <c:v>-0.97935470642063616</c:v>
                </c:pt>
                <c:pt idx="179">
                  <c:v>-0.92530963859654336</c:v>
                </c:pt>
                <c:pt idx="180">
                  <c:v>-0.8631397737067309</c:v>
                </c:pt>
                <c:pt idx="181">
                  <c:v>-0.79346629249055478</c:v>
                </c:pt>
                <c:pt idx="182">
                  <c:v>-0.71698534934133895</c:v>
                </c:pt>
                <c:pt idx="183">
                  <c:v>-0.63446111656178639</c:v>
                </c:pt>
                <c:pt idx="184">
                  <c:v>-0.54671814900695159</c:v>
                </c:pt>
                <c:pt idx="185">
                  <c:v>-0.45463314540466737</c:v>
                </c:pt>
                <c:pt idx="186">
                  <c:v>-0.35912618867167578</c:v>
                </c:pt>
                <c:pt idx="187">
                  <c:v>-0.26115155274925367</c:v>
                </c:pt>
                <c:pt idx="188">
                  <c:v>-0.1616881678134223</c:v>
                </c:pt>
                <c:pt idx="189">
                  <c:v>-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E030-4337-B67C-4B27EF4AB498}"/>
            </c:ext>
          </c:extLst>
        </c:ser>
        <c:ser>
          <c:idx val="47"/>
          <c:order val="47"/>
          <c:tx>
            <c:v>4.7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37:$GT$137</c:f>
              <c:numCache>
                <c:formatCode>General</c:formatCode>
                <c:ptCount val="201"/>
                <c:pt idx="0">
                  <c:v>-1.238866346289056E-2</c:v>
                </c:pt>
                <c:pt idx="1">
                  <c:v>8.7444753183937601E-2</c:v>
                </c:pt>
                <c:pt idx="2">
                  <c:v>0.18628066733217066</c:v>
                </c:pt>
                <c:pt idx="3">
                  <c:v>0.28313154319844897</c:v>
                </c:pt>
                <c:pt idx="4">
                  <c:v>0.37702967884575994</c:v>
                </c:pt>
                <c:pt idx="5">
                  <c:v>0.46703687514131242</c:v>
                </c:pt>
                <c:pt idx="6">
                  <c:v>0.55225380993214479</c:v>
                </c:pt>
                <c:pt idx="7">
                  <c:v>0.63182902377480044</c:v>
                </c:pt>
                <c:pt idx="8">
                  <c:v>0.70496742743663221</c:v>
                </c:pt>
                <c:pt idx="9">
                  <c:v>0.77093824616459283</c:v>
                </c:pt>
                <c:pt idx="10">
                  <c:v>0.82908232134500592</c:v>
                </c:pt>
                <c:pt idx="11">
                  <c:v>0.87881869659854484</c:v>
                </c:pt>
                <c:pt idx="12">
                  <c:v>0.91965042250433571</c:v>
                </c:pt>
                <c:pt idx="13">
                  <c:v>0.95116952195430238</c:v>
                </c:pt>
                <c:pt idx="14">
                  <c:v>0.97306106652556956</c:v>
                </c:pt>
                <c:pt idx="15">
                  <c:v>0.98510632314116386</c:v>
                </c:pt>
                <c:pt idx="16">
                  <c:v>0.98718493957861453</c:v>
                </c:pt>
                <c:pt idx="17">
                  <c:v>0.97927614698957799</c:v>
                </c:pt>
                <c:pt idx="18">
                  <c:v>0.96145896741530457</c:v>
                </c:pt>
                <c:pt idx="19">
                  <c:v>0.93391142422452389</c:v>
                </c:pt>
                <c:pt idx="20">
                  <c:v>0.89690876336279113</c:v>
                </c:pt>
                <c:pt idx="21">
                  <c:v>0.85082070318598313</c:v>
                </c:pt>
                <c:pt idx="22">
                  <c:v>0.79610774035669951</c:v>
                </c:pt>
                <c:pt idx="23">
                  <c:v>0.73331654871382967</c:v>
                </c:pt>
                <c:pt idx="24">
                  <c:v>0.66307451708826037</c:v>
                </c:pt>
                <c:pt idx="25">
                  <c:v>0.58608348064106597</c:v>
                </c:pt>
                <c:pt idx="26">
                  <c:v>0.50311270835857358</c:v>
                </c:pt>
                <c:pt idx="27">
                  <c:v>0.4149912167709392</c:v>
                </c:pt>
                <c:pt idx="28">
                  <c:v>0.32259948669301453</c:v>
                </c:pt>
                <c:pt idx="29">
                  <c:v>0.22686066575109187</c:v>
                </c:pt>
                <c:pt idx="30">
                  <c:v>0.12873134459697666</c:v>
                </c:pt>
                <c:pt idx="31">
                  <c:v>2.9191998970399931E-2</c:v>
                </c:pt>
                <c:pt idx="32">
                  <c:v>-7.0762806890470653E-2</c:v>
                </c:pt>
                <c:pt idx="33">
                  <c:v>-0.17013435760613876</c:v>
                </c:pt>
                <c:pt idx="34">
                  <c:v>-0.26792976548972181</c:v>
                </c:pt>
                <c:pt idx="35">
                  <c:v>-0.36317189115251042</c:v>
                </c:pt>
                <c:pt idx="36">
                  <c:v>-0.45490910675774304</c:v>
                </c:pt>
                <c:pt idx="37">
                  <c:v>-0.54222480437138398</c:v>
                </c:pt>
                <c:pt idx="38">
                  <c:v>-0.6242465544056095</c:v>
                </c:pt>
                <c:pt idx="39">
                  <c:v>-0.70015482264686435</c:v>
                </c:pt>
                <c:pt idx="40">
                  <c:v>-0.76919115877081878</c:v>
                </c:pt>
                <c:pt idx="41">
                  <c:v>-0.83066577452730084</c:v>
                </c:pt>
                <c:pt idx="42">
                  <c:v>-0.88396443587647877</c:v>
                </c:pt>
                <c:pt idx="43">
                  <c:v>-0.92855460021234548</c:v>
                </c:pt>
                <c:pt idx="44">
                  <c:v>-0.96399073735240659</c:v>
                </c:pt>
                <c:pt idx="45">
                  <c:v>-0.98991878112798759</c:v>
                </c:pt>
                <c:pt idx="46">
                  <c:v>-1.006079667096355</c:v>
                </c:pt>
                <c:pt idx="47">
                  <c:v>-1.0123119210269913</c:v>
                </c:pt>
                <c:pt idx="48">
                  <c:v>-1.0085532722987312</c:v>
                </c:pt>
                <c:pt idx="49">
                  <c:v>-0.99484127608722306</c:v>
                </c:pt>
                <c:pt idx="50">
                  <c:v>-0.97131293812602904</c:v>
                </c:pt>
                <c:pt idx="51">
                  <c:v>-0.93820334579062303</c:v>
                </c:pt>
                <c:pt idx="52">
                  <c:v>-0.89584331918304372</c:v>
                </c:pt>
                <c:pt idx="53">
                  <c:v>-0.84465610568679184</c:v>
                </c:pt>
                <c:pt idx="54">
                  <c:v>-0.78515315101887773</c:v>
                </c:pt>
                <c:pt idx="55">
                  <c:v>-0.71792898903328251</c:v>
                </c:pt>
                <c:pt idx="56">
                  <c:v>-0.6436553013352122</c:v>
                </c:pt>
                <c:pt idx="57">
                  <c:v>-0.56307420606052816</c:v>
                </c:pt>
                <c:pt idx="58">
                  <c:v>-0.47699084287664795</c:v>
                </c:pt>
                <c:pt idx="59">
                  <c:v>-0.3862653282931266</c:v>
                </c:pt>
                <c:pt idx="60">
                  <c:v>-0.29180416166181644</c:v>
                </c:pt>
                <c:pt idx="61">
                  <c:v>-0.19455116773498643</c:v>
                </c:pt>
                <c:pt idx="62">
                  <c:v>-9.5478066280386964E-2</c:v>
                </c:pt>
                <c:pt idx="63">
                  <c:v>4.4252370214591524E-3</c:v>
                </c:pt>
                <c:pt idx="64">
                  <c:v>0.10416054138760308</c:v>
                </c:pt>
                <c:pt idx="65">
                  <c:v>0.20273132462492496</c:v>
                </c:pt>
                <c:pt idx="66">
                  <c:v>0.29915270005048727</c:v>
                </c:pt>
                <c:pt idx="67">
                  <c:v>0.39246125715370772</c:v>
                </c:pt>
                <c:pt idx="68">
                  <c:v>0.48172468767571758</c:v>
                </c:pt>
                <c:pt idx="69">
                  <c:v>0.56605110092530952</c:v>
                </c:pt>
                <c:pt idx="70">
                  <c:v>0.64459793525589848</c:v>
                </c:pt>
                <c:pt idx="71">
                  <c:v>0.71658037666298535</c:v>
                </c:pt>
                <c:pt idx="72">
                  <c:v>0.78127920038626253</c:v>
                </c:pt>
                <c:pt idx="73">
                  <c:v>0.83804795716567382</c:v>
                </c:pt>
                <c:pt idx="74">
                  <c:v>0.88631943234873634</c:v>
                </c:pt>
                <c:pt idx="75">
                  <c:v>0.92561131331184832</c:v>
                </c:pt>
                <c:pt idx="76">
                  <c:v>0.95553100856859574</c:v>
                </c:pt>
                <c:pt idx="77">
                  <c:v>0.97577957041410979</c:v>
                </c:pt>
                <c:pt idx="78">
                  <c:v>0.9861546819117144</c:v>
                </c:pt>
                <c:pt idx="79">
                  <c:v>0.98655267837688143</c:v>
                </c:pt>
                <c:pt idx="80">
                  <c:v>0.97696958316049121</c:v>
                </c:pt>
                <c:pt idx="81">
                  <c:v>0.95750114738219572</c:v>
                </c:pt>
                <c:pt idx="82">
                  <c:v>0.92834189321688254</c:v>
                </c:pt>
                <c:pt idx="83">
                  <c:v>0.8897831702934027</c:v>
                </c:pt>
                <c:pt idx="84">
                  <c:v>0.84221024462538985</c:v>
                </c:pt>
                <c:pt idx="85">
                  <c:v>0.78609844916059968</c:v>
                </c:pt>
                <c:pt idx="86">
                  <c:v>0.72200843441122275</c:v>
                </c:pt>
                <c:pt idx="87">
                  <c:v>0.65058056661929275</c:v>
                </c:pt>
                <c:pt idx="88">
                  <c:v>0.57252852942887111</c:v>
                </c:pt>
                <c:pt idx="89">
                  <c:v>0.48863219299499405</c:v>
                </c:pt>
                <c:pt idx="90">
                  <c:v>0.39972982177886601</c:v>
                </c:pt>
                <c:pt idx="91">
                  <c:v>0.30670969888646155</c:v>
                </c:pt>
                <c:pt idx="92">
                  <c:v>0.21050125063735708</c:v>
                </c:pt>
                <c:pt idx="93">
                  <c:v>0.11206576004417115</c:v>
                </c:pt>
                <c:pt idx="94">
                  <c:v>1.2386761990467204E-2</c:v>
                </c:pt>
                <c:pt idx="95">
                  <c:v>-8.7539783924699854E-2</c:v>
                </c:pt>
                <c:pt idx="96">
                  <c:v>-0.1867154446858702</c:v>
                </c:pt>
                <c:pt idx="97">
                  <c:v>-0.28414928987383303</c:v>
                </c:pt>
                <c:pt idx="98">
                  <c:v>-0.37886779271481896</c:v>
                </c:pt>
                <c:pt idx="99">
                  <c:v>-0.46992455723821192</c:v>
                </c:pt>
                <c:pt idx="100">
                  <c:v>-0.55640977435226036</c:v>
                </c:pt>
                <c:pt idx="101">
                  <c:v>-0.63745931235577269</c:v>
                </c:pt>
                <c:pt idx="102">
                  <c:v>-0.7122633510564329</c:v>
                </c:pt>
                <c:pt idx="103">
                  <c:v>-0.78007447322647305</c:v>
                </c:pt>
                <c:pt idx="104">
                  <c:v>-0.8402151325485443</c:v>
                </c:pt>
                <c:pt idx="105">
                  <c:v>-0.89208442343456062</c:v>
                </c:pt>
                <c:pt idx="106">
                  <c:v>-0.93516408507569715</c:v>
                </c:pt>
                <c:pt idx="107">
                  <c:v>-0.96902367973307846</c:v>
                </c:pt>
                <c:pt idx="108">
                  <c:v>-0.99332489352938214</c:v>
                </c:pt>
                <c:pt idx="109">
                  <c:v>-1.0078249167692679</c:v>
                </c:pt>
                <c:pt idx="110">
                  <c:v>-1.0123788700135941</c:v>
                </c:pt>
                <c:pt idx="111">
                  <c:v>-1.0069412516668796</c:v>
                </c:pt>
                <c:pt idx="112">
                  <c:v>-0.99156639261420798</c:v>
                </c:pt>
                <c:pt idx="113">
                  <c:v>-0.96640791336497955</c:v>
                </c:pt>
                <c:pt idx="114">
                  <c:v>-0.93171718912756629</c:v>
                </c:pt>
                <c:pt idx="115">
                  <c:v>-0.88784083815131909</c:v>
                </c:pt>
                <c:pt idx="116">
                  <c:v>-0.83521725843159944</c:v>
                </c:pt>
                <c:pt idx="117">
                  <c:v>-0.77437224738192389</c:v>
                </c:pt>
                <c:pt idx="118">
                  <c:v>-0.70591374824001296</c:v>
                </c:pt>
                <c:pt idx="119">
                  <c:v>-0.63052577569992385</c:v>
                </c:pt>
                <c:pt idx="120">
                  <c:v>-0.54896158146332552</c:v>
                </c:pt>
                <c:pt idx="121">
                  <c:v>-0.46203612799749205</c:v>
                </c:pt>
                <c:pt idx="122">
                  <c:v>-0.37061794569971929</c:v>
                </c:pt>
                <c:pt idx="123">
                  <c:v>-0.27562045482869152</c:v>
                </c:pt>
                <c:pt idx="124">
                  <c:v>-0.17799283891119996</c:v>
                </c:pt>
                <c:pt idx="125">
                  <c:v>-7.8710560814091252E-2</c:v>
                </c:pt>
                <c:pt idx="126">
                  <c:v>2.1234383758246135E-2</c:v>
                </c:pt>
                <c:pt idx="127">
                  <c:v>0.12084337795705166</c:v>
                </c:pt>
                <c:pt idx="128">
                  <c:v>0.21912116163864839</c:v>
                </c:pt>
                <c:pt idx="129">
                  <c:v>0.31508577567480245</c:v>
                </c:pt>
                <c:pt idx="130">
                  <c:v>0.40777837336375033</c:v>
                </c:pt>
                <c:pt idx="131">
                  <c:v>0.49627280090948311</c:v>
                </c:pt>
                <c:pt idx="132">
                  <c:v>0.57968485124433244</c:v>
                </c:pt>
                <c:pt idx="133">
                  <c:v>0.65718109873371178</c:v>
                </c:pt>
                <c:pt idx="134">
                  <c:v>0.72798722648955805</c:v>
                </c:pt>
                <c:pt idx="135">
                  <c:v>0.79139576308873039</c:v>
                </c:pt>
                <c:pt idx="136">
                  <c:v>0.84677315139360521</c:v>
                </c:pt>
                <c:pt idx="137">
                  <c:v>0.89356607884557127</c:v>
                </c:pt>
                <c:pt idx="138">
                  <c:v>0.93130700598121419</c:v>
                </c:pt>
                <c:pt idx="139">
                  <c:v>0.95961883793208536</c:v>
                </c:pt>
                <c:pt idx="140">
                  <c:v>0.97821869223197977</c:v>
                </c:pt>
                <c:pt idx="141">
                  <c:v>0.98692072528502706</c:v>
                </c:pt>
                <c:pt idx="142">
                  <c:v>0.98563798925347113</c:v>
                </c:pt>
                <c:pt idx="143">
                  <c:v>0.97438330081172275</c:v>
                </c:pt>
                <c:pt idx="144">
                  <c:v>0.95326911308638684</c:v>
                </c:pt>
                <c:pt idx="145">
                  <c:v>0.92250639206179241</c:v>
                </c:pt>
                <c:pt idx="146">
                  <c:v>0.88240250867761361</c:v>
                </c:pt>
                <c:pt idx="147">
                  <c:v>0.83335816768004367</c:v>
                </c:pt>
                <c:pt idx="148">
                  <c:v>0.7758634039124257</c:v>
                </c:pt>
                <c:pt idx="149">
                  <c:v>0.71049268604908544</c:v>
                </c:pt>
                <c:pt idx="150">
                  <c:v>0.63789917669422624</c:v>
                </c:pt>
                <c:pt idx="151">
                  <c:v>0.55880820619709803</c:v>
                </c:pt>
                <c:pt idx="152">
                  <c:v>0.47401002539090908</c:v>
                </c:pt>
                <c:pt idx="153">
                  <c:v>0.38435190966772148</c:v>
                </c:pt>
                <c:pt idx="154">
                  <c:v>0.29072969328281167</c:v>
                </c:pt>
                <c:pt idx="155">
                  <c:v>0.19407881847490605</c:v>
                </c:pt>
                <c:pt idx="156">
                  <c:v>9.5364988836553505E-2</c:v>
                </c:pt>
                <c:pt idx="157">
                  <c:v>-4.425479676953217E-3</c:v>
                </c:pt>
                <c:pt idx="158">
                  <c:v>-0.10429551369057219</c:v>
                </c:pt>
                <c:pt idx="159">
                  <c:v>-0.20324724483707993</c:v>
                </c:pt>
                <c:pt idx="160">
                  <c:v>-0.30029198012795588</c:v>
                </c:pt>
                <c:pt idx="161">
                  <c:v>-0.39446008064689969</c:v>
                </c:pt>
                <c:pt idx="162">
                  <c:v>-0.48481064986135675</c:v>
                </c:pt>
                <c:pt idx="163">
                  <c:v>-0.57044093474966995</c:v>
                </c:pt>
                <c:pt idx="164">
                  <c:v>-0.65049534581083801</c:v>
                </c:pt>
                <c:pt idx="165">
                  <c:v>-0.72417400583201363</c:v>
                </c:pt>
                <c:pt idx="166">
                  <c:v>-0.79074074199718902</c:v>
                </c:pt>
                <c:pt idx="167">
                  <c:v>-0.84953044148263734</c:v>
                </c:pt>
                <c:pt idx="168">
                  <c:v>-0.89995569704439515</c:v>
                </c:pt>
                <c:pt idx="169">
                  <c:v>-0.94151267619725898</c:v>
                </c:pt>
                <c:pt idx="170">
                  <c:v>-0.97378615534244739</c:v>
                </c:pt>
                <c:pt idx="171">
                  <c:v>-0.99645366854453399</c:v>
                </c:pt>
                <c:pt idx="172">
                  <c:v>-1.0092887295044866</c:v>
                </c:pt>
                <c:pt idx="173">
                  <c:v>-1.0121630945359017</c:v>
                </c:pt>
                <c:pt idx="174">
                  <c:v>-1.0050480439335236</c:v>
                </c:pt>
                <c:pt idx="175">
                  <c:v>-0.98801466893104817</c:v>
                </c:pt>
                <c:pt idx="176">
                  <c:v>-0.96123316138101456</c:v>
                </c:pt>
                <c:pt idx="177">
                  <c:v>-0.92497111325407511</c:v>
                </c:pt>
                <c:pt idx="178">
                  <c:v>-0.8795908429484719</c:v>
                </c:pt>
                <c:pt idx="179">
                  <c:v>-0.8255457751243791</c:v>
                </c:pt>
                <c:pt idx="180">
                  <c:v>-0.76337591023456663</c:v>
                </c:pt>
                <c:pt idx="181">
                  <c:v>-0.69370242901839052</c:v>
                </c:pt>
                <c:pt idx="182">
                  <c:v>-0.61722148586917469</c:v>
                </c:pt>
                <c:pt idx="183">
                  <c:v>-0.53469725308962213</c:v>
                </c:pt>
                <c:pt idx="184">
                  <c:v>-0.44695428553478733</c:v>
                </c:pt>
                <c:pt idx="185">
                  <c:v>-0.35486928193250311</c:v>
                </c:pt>
                <c:pt idx="186">
                  <c:v>-0.25936232519951147</c:v>
                </c:pt>
                <c:pt idx="187">
                  <c:v>-0.16138768927708935</c:v>
                </c:pt>
                <c:pt idx="188">
                  <c:v>-6.192430434125798E-2</c:v>
                </c:pt>
                <c:pt idx="189">
                  <c:v>3.8034024343920662E-2</c:v>
                </c:pt>
                <c:pt idx="190">
                  <c:v>0.13748854620006179</c:v>
                </c:pt>
                <c:pt idx="191">
                  <c:v>0.23544554452006927</c:v>
                </c:pt>
                <c:pt idx="192">
                  <c:v>0.33092626535700481</c:v>
                </c:pt>
                <c:pt idx="193">
                  <c:v>0.42297669691000261</c:v>
                </c:pt>
                <c:pt idx="194">
                  <c:v>0.51067710169480585</c:v>
                </c:pt>
                <c:pt idx="195">
                  <c:v>0.59315120625671047</c:v>
                </c:pt>
                <c:pt idx="196">
                  <c:v>0.66957495660524502</c:v>
                </c:pt>
                <c:pt idx="197">
                  <c:v>0.7391847518892577</c:v>
                </c:pt>
                <c:pt idx="198">
                  <c:v>0.80128507404421478</c:v>
                </c:pt>
                <c:pt idx="199">
                  <c:v>0.85525543717877672</c:v>
                </c:pt>
                <c:pt idx="200">
                  <c:v>0.90055658726473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E030-4337-B67C-4B27EF4AB498}"/>
            </c:ext>
          </c:extLst>
        </c:ser>
        <c:ser>
          <c:idx val="48"/>
          <c:order val="48"/>
          <c:tx>
            <c:v>4.8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38:$GT$138</c:f>
              <c:numCache>
                <c:formatCode>General</c:formatCode>
                <c:ptCount val="201"/>
                <c:pt idx="0">
                  <c:v>8.7498983439446398E-2</c:v>
                </c:pt>
                <c:pt idx="1">
                  <c:v>0.18733240008627455</c:v>
                </c:pt>
                <c:pt idx="2">
                  <c:v>0.28616831423450761</c:v>
                </c:pt>
                <c:pt idx="3">
                  <c:v>0.38301919010078594</c:v>
                </c:pt>
                <c:pt idx="4">
                  <c:v>0.47691732574809692</c:v>
                </c:pt>
                <c:pt idx="5">
                  <c:v>0.5669245220436494</c:v>
                </c:pt>
                <c:pt idx="6">
                  <c:v>0.65214145683448177</c:v>
                </c:pt>
                <c:pt idx="7">
                  <c:v>0.73171667067713742</c:v>
                </c:pt>
                <c:pt idx="8">
                  <c:v>0.80485507433896919</c:v>
                </c:pt>
                <c:pt idx="9">
                  <c:v>0.87082589306692981</c:v>
                </c:pt>
                <c:pt idx="10">
                  <c:v>0.9289699682473429</c:v>
                </c:pt>
                <c:pt idx="11">
                  <c:v>0.97870634350088181</c:v>
                </c:pt>
                <c:pt idx="12">
                  <c:v>1.0195380694066727</c:v>
                </c:pt>
                <c:pt idx="13">
                  <c:v>1.0510571688566395</c:v>
                </c:pt>
                <c:pt idx="14">
                  <c:v>1.0729487134279065</c:v>
                </c:pt>
                <c:pt idx="15">
                  <c:v>1.084993970043501</c:v>
                </c:pt>
                <c:pt idx="16">
                  <c:v>1.0870725864809514</c:v>
                </c:pt>
                <c:pt idx="17">
                  <c:v>1.079163793891915</c:v>
                </c:pt>
                <c:pt idx="18">
                  <c:v>1.0613466143176415</c:v>
                </c:pt>
                <c:pt idx="19">
                  <c:v>1.033799071126861</c:v>
                </c:pt>
                <c:pt idx="20">
                  <c:v>0.99679641026512811</c:v>
                </c:pt>
                <c:pt idx="21">
                  <c:v>0.95070835008832011</c:v>
                </c:pt>
                <c:pt idx="22">
                  <c:v>0.89599538725903649</c:v>
                </c:pt>
                <c:pt idx="23">
                  <c:v>0.83320419561616665</c:v>
                </c:pt>
                <c:pt idx="24">
                  <c:v>0.76296216399059735</c:v>
                </c:pt>
                <c:pt idx="25">
                  <c:v>0.68597112754340295</c:v>
                </c:pt>
                <c:pt idx="26">
                  <c:v>0.60300035526091056</c:v>
                </c:pt>
                <c:pt idx="27">
                  <c:v>0.51487886367327618</c:v>
                </c:pt>
                <c:pt idx="28">
                  <c:v>0.42248713359535151</c:v>
                </c:pt>
                <c:pt idx="29">
                  <c:v>0.32674831265342885</c:v>
                </c:pt>
                <c:pt idx="30">
                  <c:v>0.22861899149931361</c:v>
                </c:pt>
                <c:pt idx="31">
                  <c:v>0.1290796458727369</c:v>
                </c:pt>
                <c:pt idx="32">
                  <c:v>2.9124840011866313E-2</c:v>
                </c:pt>
                <c:pt idx="33">
                  <c:v>-7.0246710703801812E-2</c:v>
                </c:pt>
                <c:pt idx="34">
                  <c:v>-0.16804211858738483</c:v>
                </c:pt>
                <c:pt idx="35">
                  <c:v>-0.26328424425017344</c:v>
                </c:pt>
                <c:pt idx="36">
                  <c:v>-0.35502145985540606</c:v>
                </c:pt>
                <c:pt idx="37">
                  <c:v>-0.442337157469047</c:v>
                </c:pt>
                <c:pt idx="38">
                  <c:v>-0.52435890750327252</c:v>
                </c:pt>
                <c:pt idx="39">
                  <c:v>-0.60026717574452737</c:v>
                </c:pt>
                <c:pt idx="40">
                  <c:v>-0.6693035118684818</c:v>
                </c:pt>
                <c:pt idx="41">
                  <c:v>-0.73077812762496386</c:v>
                </c:pt>
                <c:pt idx="42">
                  <c:v>-0.78407678897414179</c:v>
                </c:pt>
                <c:pt idx="43">
                  <c:v>-0.8286669533100085</c:v>
                </c:pt>
                <c:pt idx="44">
                  <c:v>-0.86410309045006961</c:v>
                </c:pt>
                <c:pt idx="45">
                  <c:v>-0.89003113422565061</c:v>
                </c:pt>
                <c:pt idx="46">
                  <c:v>-0.90619202019401801</c:v>
                </c:pt>
                <c:pt idx="47">
                  <c:v>-0.91242427412465443</c:v>
                </c:pt>
                <c:pt idx="48">
                  <c:v>-0.90866562539639428</c:v>
                </c:pt>
                <c:pt idx="49">
                  <c:v>-0.89495362918488608</c:v>
                </c:pt>
                <c:pt idx="50">
                  <c:v>-0.87142529122369206</c:v>
                </c:pt>
                <c:pt idx="51">
                  <c:v>-0.83831569888828605</c:v>
                </c:pt>
                <c:pt idx="52">
                  <c:v>-0.79595567228070674</c:v>
                </c:pt>
                <c:pt idx="53">
                  <c:v>-0.74476845878445486</c:v>
                </c:pt>
                <c:pt idx="54">
                  <c:v>-0.68526550411654075</c:v>
                </c:pt>
                <c:pt idx="55">
                  <c:v>-0.61804134213094553</c:v>
                </c:pt>
                <c:pt idx="56">
                  <c:v>-0.54376765443287522</c:v>
                </c:pt>
                <c:pt idx="57">
                  <c:v>-0.46318655915819118</c:v>
                </c:pt>
                <c:pt idx="58">
                  <c:v>-0.37710319597431097</c:v>
                </c:pt>
                <c:pt idx="59">
                  <c:v>-0.28637768139078962</c:v>
                </c:pt>
                <c:pt idx="60">
                  <c:v>-0.19191651475947946</c:v>
                </c:pt>
                <c:pt idx="61">
                  <c:v>-9.4663520832649478E-2</c:v>
                </c:pt>
                <c:pt idx="62">
                  <c:v>4.4095806219500017E-3</c:v>
                </c:pt>
                <c:pt idx="63">
                  <c:v>0.10431288392379612</c:v>
                </c:pt>
                <c:pt idx="64">
                  <c:v>0.20404818828994004</c:v>
                </c:pt>
                <c:pt idx="65">
                  <c:v>0.30261897152726192</c:v>
                </c:pt>
                <c:pt idx="66">
                  <c:v>0.39904034695282425</c:v>
                </c:pt>
                <c:pt idx="67">
                  <c:v>0.4923489040560447</c:v>
                </c:pt>
                <c:pt idx="68">
                  <c:v>0.58161233457805461</c:v>
                </c:pt>
                <c:pt idx="69">
                  <c:v>0.6659387478276465</c:v>
                </c:pt>
                <c:pt idx="70">
                  <c:v>0.74448558215823546</c:v>
                </c:pt>
                <c:pt idx="71">
                  <c:v>0.81646802356532233</c:v>
                </c:pt>
                <c:pt idx="72">
                  <c:v>0.88116684728859951</c:v>
                </c:pt>
                <c:pt idx="73">
                  <c:v>0.9379356040680108</c:v>
                </c:pt>
                <c:pt idx="74">
                  <c:v>0.98620707925107332</c:v>
                </c:pt>
                <c:pt idx="75">
                  <c:v>1.0254989602141853</c:v>
                </c:pt>
                <c:pt idx="76">
                  <c:v>1.0554186554709326</c:v>
                </c:pt>
                <c:pt idx="77">
                  <c:v>1.0756672173164468</c:v>
                </c:pt>
                <c:pt idx="78">
                  <c:v>1.0860423288140515</c:v>
                </c:pt>
                <c:pt idx="79">
                  <c:v>1.0864403252792183</c:v>
                </c:pt>
                <c:pt idx="80">
                  <c:v>1.0768572300628283</c:v>
                </c:pt>
                <c:pt idx="81">
                  <c:v>1.0573887942845328</c:v>
                </c:pt>
                <c:pt idx="82">
                  <c:v>1.0282295401192196</c:v>
                </c:pt>
                <c:pt idx="83">
                  <c:v>0.98967081719573968</c:v>
                </c:pt>
                <c:pt idx="84">
                  <c:v>0.94209789152772683</c:v>
                </c:pt>
                <c:pt idx="85">
                  <c:v>0.88598609606293666</c:v>
                </c:pt>
                <c:pt idx="86">
                  <c:v>0.82189608131355973</c:v>
                </c:pt>
                <c:pt idx="87">
                  <c:v>0.75046821352162973</c:v>
                </c:pt>
                <c:pt idx="88">
                  <c:v>0.67241617633120809</c:v>
                </c:pt>
                <c:pt idx="89">
                  <c:v>0.58851983989733103</c:v>
                </c:pt>
                <c:pt idx="90">
                  <c:v>0.49961746868120299</c:v>
                </c:pt>
                <c:pt idx="91">
                  <c:v>0.40659734578879853</c:v>
                </c:pt>
                <c:pt idx="92">
                  <c:v>0.31038889753969401</c:v>
                </c:pt>
                <c:pt idx="93">
                  <c:v>0.2119534069465081</c:v>
                </c:pt>
                <c:pt idx="94">
                  <c:v>0.11227440889280416</c:v>
                </c:pt>
                <c:pt idx="95">
                  <c:v>1.2347862977637097E-2</c:v>
                </c:pt>
                <c:pt idx="96">
                  <c:v>-8.682779778353325E-2</c:v>
                </c:pt>
                <c:pt idx="97">
                  <c:v>-0.18426164297149605</c:v>
                </c:pt>
                <c:pt idx="98">
                  <c:v>-0.27898014581248198</c:v>
                </c:pt>
                <c:pt idx="99">
                  <c:v>-0.37003691033587494</c:v>
                </c:pt>
                <c:pt idx="100">
                  <c:v>-0.45652212744992338</c:v>
                </c:pt>
                <c:pt idx="101">
                  <c:v>-0.53757166545343571</c:v>
                </c:pt>
                <c:pt idx="102">
                  <c:v>-0.61237570415409592</c:v>
                </c:pt>
                <c:pt idx="103">
                  <c:v>-0.68018682632413607</c:v>
                </c:pt>
                <c:pt idx="104">
                  <c:v>-0.74032748564620732</c:v>
                </c:pt>
                <c:pt idx="105">
                  <c:v>-0.79219677653222365</c:v>
                </c:pt>
                <c:pt idx="106">
                  <c:v>-0.83527643817336017</c:v>
                </c:pt>
                <c:pt idx="107">
                  <c:v>-0.86913603283074148</c:v>
                </c:pt>
                <c:pt idx="108">
                  <c:v>-0.89343724662704516</c:v>
                </c:pt>
                <c:pt idx="109">
                  <c:v>-0.90793726986693102</c:v>
                </c:pt>
                <c:pt idx="110">
                  <c:v>-0.91249122311125708</c:v>
                </c:pt>
                <c:pt idx="111">
                  <c:v>-0.90705360476454278</c:v>
                </c:pt>
                <c:pt idx="112">
                  <c:v>-0.891678745711871</c:v>
                </c:pt>
                <c:pt idx="113">
                  <c:v>-0.86652026646264257</c:v>
                </c:pt>
                <c:pt idx="114">
                  <c:v>-0.83182954222522931</c:v>
                </c:pt>
                <c:pt idx="115">
                  <c:v>-0.78795319124898211</c:v>
                </c:pt>
                <c:pt idx="116">
                  <c:v>-0.73532961152926246</c:v>
                </c:pt>
                <c:pt idx="117">
                  <c:v>-0.67448460047958692</c:v>
                </c:pt>
                <c:pt idx="118">
                  <c:v>-0.60602610133767598</c:v>
                </c:pt>
                <c:pt idx="119">
                  <c:v>-0.53063812879758687</c:v>
                </c:pt>
                <c:pt idx="120">
                  <c:v>-0.44907393456098854</c:v>
                </c:pt>
                <c:pt idx="121">
                  <c:v>-0.36214848109515507</c:v>
                </c:pt>
                <c:pt idx="122">
                  <c:v>-0.27073029879738231</c:v>
                </c:pt>
                <c:pt idx="123">
                  <c:v>-0.17573280792635454</c:v>
                </c:pt>
                <c:pt idx="124">
                  <c:v>-7.8105192008863011E-2</c:v>
                </c:pt>
                <c:pt idx="125">
                  <c:v>2.1177086088245714E-2</c:v>
                </c:pt>
                <c:pt idx="126">
                  <c:v>0.12112203066058309</c:v>
                </c:pt>
                <c:pt idx="127">
                  <c:v>0.22073102485938861</c:v>
                </c:pt>
                <c:pt idx="128">
                  <c:v>0.31900880854098534</c:v>
                </c:pt>
                <c:pt idx="129">
                  <c:v>0.41497342257713943</c:v>
                </c:pt>
                <c:pt idx="130">
                  <c:v>0.50766602026608731</c:v>
                </c:pt>
                <c:pt idx="131">
                  <c:v>0.59616044781182009</c:v>
                </c:pt>
                <c:pt idx="132">
                  <c:v>0.67957249814666942</c:v>
                </c:pt>
                <c:pt idx="133">
                  <c:v>0.75706874563604876</c:v>
                </c:pt>
                <c:pt idx="134">
                  <c:v>0.82787487339189503</c:v>
                </c:pt>
                <c:pt idx="135">
                  <c:v>0.89128340999106737</c:v>
                </c:pt>
                <c:pt idx="136">
                  <c:v>0.94666079829594219</c:v>
                </c:pt>
                <c:pt idx="137">
                  <c:v>0.99345372574790825</c:v>
                </c:pt>
                <c:pt idx="138">
                  <c:v>1.0311946528835512</c:v>
                </c:pt>
                <c:pt idx="139">
                  <c:v>1.0595064848344222</c:v>
                </c:pt>
                <c:pt idx="140">
                  <c:v>1.0781063391343166</c:v>
                </c:pt>
                <c:pt idx="141">
                  <c:v>1.086808372187364</c:v>
                </c:pt>
                <c:pt idx="142">
                  <c:v>1.0855256361558081</c:v>
                </c:pt>
                <c:pt idx="143">
                  <c:v>1.0742709477140597</c:v>
                </c:pt>
                <c:pt idx="144">
                  <c:v>1.0531567599887239</c:v>
                </c:pt>
                <c:pt idx="145">
                  <c:v>1.0223940389641295</c:v>
                </c:pt>
                <c:pt idx="146">
                  <c:v>0.98229015557995059</c:v>
                </c:pt>
                <c:pt idx="147">
                  <c:v>0.93324581458238065</c:v>
                </c:pt>
                <c:pt idx="148">
                  <c:v>0.87575105081476268</c:v>
                </c:pt>
                <c:pt idx="149">
                  <c:v>0.81038033295142242</c:v>
                </c:pt>
                <c:pt idx="150">
                  <c:v>0.73778682359656322</c:v>
                </c:pt>
                <c:pt idx="151">
                  <c:v>0.65869585309943501</c:v>
                </c:pt>
                <c:pt idx="152">
                  <c:v>0.57389767229324606</c:v>
                </c:pt>
                <c:pt idx="153">
                  <c:v>0.48423955657005846</c:v>
                </c:pt>
                <c:pt idx="154">
                  <c:v>0.39061734018514865</c:v>
                </c:pt>
                <c:pt idx="155">
                  <c:v>0.29396646537724302</c:v>
                </c:pt>
                <c:pt idx="156">
                  <c:v>0.19525263573889046</c:v>
                </c:pt>
                <c:pt idx="157">
                  <c:v>9.546216722538374E-2</c:v>
                </c:pt>
                <c:pt idx="158">
                  <c:v>-4.4078667882352374E-3</c:v>
                </c:pt>
                <c:pt idx="159">
                  <c:v>-0.10335959793474297</c:v>
                </c:pt>
                <c:pt idx="160">
                  <c:v>-0.2004043332256189</c:v>
                </c:pt>
                <c:pt idx="161">
                  <c:v>-0.29457243374456271</c:v>
                </c:pt>
                <c:pt idx="162">
                  <c:v>-0.38492300295901977</c:v>
                </c:pt>
                <c:pt idx="163">
                  <c:v>-0.47055328784733297</c:v>
                </c:pt>
                <c:pt idx="164">
                  <c:v>-0.55060769890850103</c:v>
                </c:pt>
                <c:pt idx="165">
                  <c:v>-0.62428635892967665</c:v>
                </c:pt>
                <c:pt idx="166">
                  <c:v>-0.69085309509485204</c:v>
                </c:pt>
                <c:pt idx="167">
                  <c:v>-0.74964279458030036</c:v>
                </c:pt>
                <c:pt idx="168">
                  <c:v>-0.80006805014205817</c:v>
                </c:pt>
                <c:pt idx="169">
                  <c:v>-0.841625029294922</c:v>
                </c:pt>
                <c:pt idx="170">
                  <c:v>-0.87389850844011041</c:v>
                </c:pt>
                <c:pt idx="171">
                  <c:v>-0.89656602164219701</c:v>
                </c:pt>
                <c:pt idx="172">
                  <c:v>-0.90940108260214969</c:v>
                </c:pt>
                <c:pt idx="173">
                  <c:v>-0.91227544763356472</c:v>
                </c:pt>
                <c:pt idx="174">
                  <c:v>-0.90516039703118678</c:v>
                </c:pt>
                <c:pt idx="175">
                  <c:v>-0.88812702202871119</c:v>
                </c:pt>
                <c:pt idx="176">
                  <c:v>-0.86134551447867758</c:v>
                </c:pt>
                <c:pt idx="177">
                  <c:v>-0.82508346635173813</c:v>
                </c:pt>
                <c:pt idx="178">
                  <c:v>-0.77970319604613492</c:v>
                </c:pt>
                <c:pt idx="179">
                  <c:v>-0.72565812822204212</c:v>
                </c:pt>
                <c:pt idx="180">
                  <c:v>-0.66348826333222966</c:v>
                </c:pt>
                <c:pt idx="181">
                  <c:v>-0.59381478211605354</c:v>
                </c:pt>
                <c:pt idx="182">
                  <c:v>-0.51733383896683771</c:v>
                </c:pt>
                <c:pt idx="183">
                  <c:v>-0.43480960618728515</c:v>
                </c:pt>
                <c:pt idx="184">
                  <c:v>-0.34706663863245035</c:v>
                </c:pt>
                <c:pt idx="185">
                  <c:v>-0.25498163503016613</c:v>
                </c:pt>
                <c:pt idx="186">
                  <c:v>-0.15947467829717449</c:v>
                </c:pt>
                <c:pt idx="187">
                  <c:v>-6.1500042374752401E-2</c:v>
                </c:pt>
                <c:pt idx="188">
                  <c:v>3.7963342561078979E-2</c:v>
                </c:pt>
                <c:pt idx="189">
                  <c:v>0.13792167124625762</c:v>
                </c:pt>
                <c:pt idx="190">
                  <c:v>0.23737619310239874</c:v>
                </c:pt>
                <c:pt idx="191">
                  <c:v>0.33533319142240625</c:v>
                </c:pt>
                <c:pt idx="192">
                  <c:v>0.43081391225934179</c:v>
                </c:pt>
                <c:pt idx="193">
                  <c:v>0.52286434381233959</c:v>
                </c:pt>
                <c:pt idx="194">
                  <c:v>0.61056474859714283</c:v>
                </c:pt>
                <c:pt idx="195">
                  <c:v>0.69303885315904745</c:v>
                </c:pt>
                <c:pt idx="196">
                  <c:v>0.769462603507582</c:v>
                </c:pt>
                <c:pt idx="197">
                  <c:v>0.83907239879159468</c:v>
                </c:pt>
                <c:pt idx="198">
                  <c:v>0.90117272094655176</c:v>
                </c:pt>
                <c:pt idx="199">
                  <c:v>0.9551430840811137</c:v>
                </c:pt>
                <c:pt idx="200">
                  <c:v>1.0004442341670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E030-4337-B67C-4B27EF4AB498}"/>
            </c:ext>
          </c:extLst>
        </c:ser>
        <c:ser>
          <c:idx val="49"/>
          <c:order val="49"/>
          <c:tx>
            <c:v>4.9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39:$GT$139</c:f>
              <c:numCache>
                <c:formatCode>General</c:formatCode>
                <c:ptCount val="201"/>
                <c:pt idx="0">
                  <c:v>0.18651236942257576</c:v>
                </c:pt>
                <c:pt idx="1">
                  <c:v>0.28634578606940392</c:v>
                </c:pt>
                <c:pt idx="2">
                  <c:v>0.38518170021763698</c:v>
                </c:pt>
                <c:pt idx="3">
                  <c:v>0.48203257608391531</c:v>
                </c:pt>
                <c:pt idx="4">
                  <c:v>0.57593071173122623</c:v>
                </c:pt>
                <c:pt idx="5">
                  <c:v>0.66593790802677877</c:v>
                </c:pt>
                <c:pt idx="6">
                  <c:v>0.75115484281761113</c:v>
                </c:pt>
                <c:pt idx="7">
                  <c:v>0.83073005666026678</c:v>
                </c:pt>
                <c:pt idx="8">
                  <c:v>0.90386846032209855</c:v>
                </c:pt>
                <c:pt idx="9">
                  <c:v>0.96983927905005918</c:v>
                </c:pt>
                <c:pt idx="10">
                  <c:v>1.0279833542304724</c:v>
                </c:pt>
                <c:pt idx="11">
                  <c:v>1.0777197294840111</c:v>
                </c:pt>
                <c:pt idx="12">
                  <c:v>1.1185514553898019</c:v>
                </c:pt>
                <c:pt idx="13">
                  <c:v>1.1500705548397687</c:v>
                </c:pt>
                <c:pt idx="14">
                  <c:v>1.171962099411036</c:v>
                </c:pt>
                <c:pt idx="15">
                  <c:v>1.1840073560266302</c:v>
                </c:pt>
                <c:pt idx="16">
                  <c:v>1.1860859724640809</c:v>
                </c:pt>
                <c:pt idx="17">
                  <c:v>1.1781771798750444</c:v>
                </c:pt>
                <c:pt idx="18">
                  <c:v>1.1603600003007708</c:v>
                </c:pt>
                <c:pt idx="19">
                  <c:v>1.1328124571099902</c:v>
                </c:pt>
                <c:pt idx="20">
                  <c:v>1.0958097962482576</c:v>
                </c:pt>
                <c:pt idx="21">
                  <c:v>1.0497217360714495</c:v>
                </c:pt>
                <c:pt idx="22">
                  <c:v>0.99500877324216586</c:v>
                </c:pt>
                <c:pt idx="23">
                  <c:v>0.93221758159929602</c:v>
                </c:pt>
                <c:pt idx="24">
                  <c:v>0.86197554997372672</c:v>
                </c:pt>
                <c:pt idx="25">
                  <c:v>0.78498451352653231</c:v>
                </c:pt>
                <c:pt idx="26">
                  <c:v>0.70201374124403992</c:v>
                </c:pt>
                <c:pt idx="27">
                  <c:v>0.61389224965640554</c:v>
                </c:pt>
                <c:pt idx="28">
                  <c:v>0.52150051957848087</c:v>
                </c:pt>
                <c:pt idx="29">
                  <c:v>0.42576169863655822</c:v>
                </c:pt>
                <c:pt idx="30">
                  <c:v>0.327632377482443</c:v>
                </c:pt>
                <c:pt idx="31">
                  <c:v>0.22809303185586627</c:v>
                </c:pt>
                <c:pt idx="32">
                  <c:v>0.12813822599499569</c:v>
                </c:pt>
                <c:pt idx="33">
                  <c:v>2.8766675279327553E-2</c:v>
                </c:pt>
                <c:pt idx="34">
                  <c:v>-6.9028732604255461E-2</c:v>
                </c:pt>
                <c:pt idx="35">
                  <c:v>-0.16427085826704407</c:v>
                </c:pt>
                <c:pt idx="36">
                  <c:v>-0.2560080738722767</c:v>
                </c:pt>
                <c:pt idx="37">
                  <c:v>-0.34332377148591764</c:v>
                </c:pt>
                <c:pt idx="38">
                  <c:v>-0.42534552152014315</c:v>
                </c:pt>
                <c:pt idx="39">
                  <c:v>-0.50125378976139801</c:v>
                </c:pt>
                <c:pt idx="40">
                  <c:v>-0.57029012588535244</c:v>
                </c:pt>
                <c:pt idx="41">
                  <c:v>-0.63176474164183449</c:v>
                </c:pt>
                <c:pt idx="42">
                  <c:v>-0.68506340299101243</c:v>
                </c:pt>
                <c:pt idx="43">
                  <c:v>-0.72965356732687914</c:v>
                </c:pt>
                <c:pt idx="44">
                  <c:v>-0.76508970446694025</c:v>
                </c:pt>
                <c:pt idx="45">
                  <c:v>-0.79101774824252125</c:v>
                </c:pt>
                <c:pt idx="46">
                  <c:v>-0.80717863421088865</c:v>
                </c:pt>
                <c:pt idx="47">
                  <c:v>-0.81341088814152507</c:v>
                </c:pt>
                <c:pt idx="48">
                  <c:v>-0.80965223941326492</c:v>
                </c:pt>
                <c:pt idx="49">
                  <c:v>-0.79594024320175671</c:v>
                </c:pt>
                <c:pt idx="50">
                  <c:v>-0.77241190524056269</c:v>
                </c:pt>
                <c:pt idx="51">
                  <c:v>-0.73930231290515669</c:v>
                </c:pt>
                <c:pt idx="52">
                  <c:v>-0.69694228629757737</c:v>
                </c:pt>
                <c:pt idx="53">
                  <c:v>-0.64575507280132549</c:v>
                </c:pt>
                <c:pt idx="54">
                  <c:v>-0.58625211813341138</c:v>
                </c:pt>
                <c:pt idx="55">
                  <c:v>-0.51902795614781616</c:v>
                </c:pt>
                <c:pt idx="56">
                  <c:v>-0.44475426844974586</c:v>
                </c:pt>
                <c:pt idx="57">
                  <c:v>-0.36417317317506182</c:v>
                </c:pt>
                <c:pt idx="58">
                  <c:v>-0.2780898099911816</c:v>
                </c:pt>
                <c:pt idx="59">
                  <c:v>-0.18736429540766025</c:v>
                </c:pt>
                <c:pt idx="60">
                  <c:v>-9.2903128776350097E-2</c:v>
                </c:pt>
                <c:pt idx="61">
                  <c:v>4.3498651504798869E-3</c:v>
                </c:pt>
                <c:pt idx="62">
                  <c:v>0.10342296660507937</c:v>
                </c:pt>
                <c:pt idx="63">
                  <c:v>0.20332626990692548</c:v>
                </c:pt>
                <c:pt idx="64">
                  <c:v>0.3030615742730694</c:v>
                </c:pt>
                <c:pt idx="65">
                  <c:v>0.40163235751039128</c:v>
                </c:pt>
                <c:pt idx="66">
                  <c:v>0.49805373293595362</c:v>
                </c:pt>
                <c:pt idx="67">
                  <c:v>0.59136229003917407</c:v>
                </c:pt>
                <c:pt idx="68">
                  <c:v>0.68062572056118387</c:v>
                </c:pt>
                <c:pt idx="69">
                  <c:v>0.76495213381077587</c:v>
                </c:pt>
                <c:pt idx="70">
                  <c:v>0.84349896814136482</c:v>
                </c:pt>
                <c:pt idx="71">
                  <c:v>0.9154814095484517</c:v>
                </c:pt>
                <c:pt idx="72">
                  <c:v>0.98018023327172887</c:v>
                </c:pt>
                <c:pt idx="73">
                  <c:v>1.0369489900511402</c:v>
                </c:pt>
                <c:pt idx="74">
                  <c:v>1.0852204652342028</c:v>
                </c:pt>
                <c:pt idx="75">
                  <c:v>1.1245123461973145</c:v>
                </c:pt>
                <c:pt idx="76">
                  <c:v>1.1544320414540621</c:v>
                </c:pt>
                <c:pt idx="77">
                  <c:v>1.174680603299576</c:v>
                </c:pt>
                <c:pt idx="78">
                  <c:v>1.1850557147971807</c:v>
                </c:pt>
                <c:pt idx="79">
                  <c:v>1.1854537112623478</c:v>
                </c:pt>
                <c:pt idx="80">
                  <c:v>1.1758706160459576</c:v>
                </c:pt>
                <c:pt idx="81">
                  <c:v>1.1564021802676621</c:v>
                </c:pt>
                <c:pt idx="82">
                  <c:v>1.1272429261023489</c:v>
                </c:pt>
                <c:pt idx="83">
                  <c:v>1.088684203178869</c:v>
                </c:pt>
                <c:pt idx="84">
                  <c:v>1.0411112775108562</c:v>
                </c:pt>
                <c:pt idx="85">
                  <c:v>0.98499948204606602</c:v>
                </c:pt>
                <c:pt idx="86">
                  <c:v>0.9209094672966891</c:v>
                </c:pt>
                <c:pt idx="87">
                  <c:v>0.8494815995047591</c:v>
                </c:pt>
                <c:pt idx="88">
                  <c:v>0.77142956231433746</c:v>
                </c:pt>
                <c:pt idx="89">
                  <c:v>0.6875332258804604</c:v>
                </c:pt>
                <c:pt idx="90">
                  <c:v>0.59863085466433241</c:v>
                </c:pt>
                <c:pt idx="91">
                  <c:v>0.50561073177192783</c:v>
                </c:pt>
                <c:pt idx="92">
                  <c:v>0.40940228352282337</c:v>
                </c:pt>
                <c:pt idx="93">
                  <c:v>0.31096679292963747</c:v>
                </c:pt>
                <c:pt idx="94">
                  <c:v>0.21128779487593352</c:v>
                </c:pt>
                <c:pt idx="95">
                  <c:v>0.11136124896076646</c:v>
                </c:pt>
                <c:pt idx="96">
                  <c:v>1.2185588199596115E-2</c:v>
                </c:pt>
                <c:pt idx="97">
                  <c:v>-8.5248256988366689E-2</c:v>
                </c:pt>
                <c:pt idx="98">
                  <c:v>-0.17996675982935262</c:v>
                </c:pt>
                <c:pt idx="99">
                  <c:v>-0.27102352435274557</c:v>
                </c:pt>
                <c:pt idx="100">
                  <c:v>-0.35750874146679401</c:v>
                </c:pt>
                <c:pt idx="101">
                  <c:v>-0.43855827947030634</c:v>
                </c:pt>
                <c:pt idx="102">
                  <c:v>-0.51336231817096656</c:v>
                </c:pt>
                <c:pt idx="103">
                  <c:v>-0.58117344034100671</c:v>
                </c:pt>
                <c:pt idx="104">
                  <c:v>-0.64131409966307795</c:v>
                </c:pt>
                <c:pt idx="105">
                  <c:v>-0.69318339054909428</c:v>
                </c:pt>
                <c:pt idx="106">
                  <c:v>-0.7362630521902308</c:v>
                </c:pt>
                <c:pt idx="107">
                  <c:v>-0.77012264684761211</c:v>
                </c:pt>
                <c:pt idx="108">
                  <c:v>-0.79442386064391579</c:v>
                </c:pt>
                <c:pt idx="109">
                  <c:v>-0.80892388388380165</c:v>
                </c:pt>
                <c:pt idx="110">
                  <c:v>-0.81347783712812771</c:v>
                </c:pt>
                <c:pt idx="111">
                  <c:v>-0.80804021878141341</c:v>
                </c:pt>
                <c:pt idx="112">
                  <c:v>-0.79266535972874164</c:v>
                </c:pt>
                <c:pt idx="113">
                  <c:v>-0.76750688047951321</c:v>
                </c:pt>
                <c:pt idx="114">
                  <c:v>-0.73281615624209995</c:v>
                </c:pt>
                <c:pt idx="115">
                  <c:v>-0.68893980526585274</c:v>
                </c:pt>
                <c:pt idx="116">
                  <c:v>-0.6363162255461331</c:v>
                </c:pt>
                <c:pt idx="117">
                  <c:v>-0.57547121449645755</c:v>
                </c:pt>
                <c:pt idx="118">
                  <c:v>-0.50701271535454662</c:v>
                </c:pt>
                <c:pt idx="119">
                  <c:v>-0.43162474281445751</c:v>
                </c:pt>
                <c:pt idx="120">
                  <c:v>-0.35006054857785918</c:v>
                </c:pt>
                <c:pt idx="121">
                  <c:v>-0.26313509511202571</c:v>
                </c:pt>
                <c:pt idx="122">
                  <c:v>-0.17171691281425294</c:v>
                </c:pt>
                <c:pt idx="123">
                  <c:v>-7.6719421943225174E-2</c:v>
                </c:pt>
                <c:pt idx="124">
                  <c:v>2.0908193974266354E-2</c:v>
                </c:pt>
                <c:pt idx="125">
                  <c:v>0.12019047207137508</c:v>
                </c:pt>
                <c:pt idx="126">
                  <c:v>0.22013541664371244</c:v>
                </c:pt>
                <c:pt idx="127">
                  <c:v>0.31974441084251798</c:v>
                </c:pt>
                <c:pt idx="128">
                  <c:v>0.41802219452411471</c:v>
                </c:pt>
                <c:pt idx="129">
                  <c:v>0.51398680856026879</c:v>
                </c:pt>
                <c:pt idx="130">
                  <c:v>0.60667940624921668</c:v>
                </c:pt>
                <c:pt idx="131">
                  <c:v>0.69517383379494946</c:v>
                </c:pt>
                <c:pt idx="132">
                  <c:v>0.77858588412979879</c:v>
                </c:pt>
                <c:pt idx="133">
                  <c:v>0.85608213161917812</c:v>
                </c:pt>
                <c:pt idx="134">
                  <c:v>0.92688825937502439</c:v>
                </c:pt>
                <c:pt idx="135">
                  <c:v>0.99029679597419673</c:v>
                </c:pt>
                <c:pt idx="136">
                  <c:v>1.0456741842790716</c:v>
                </c:pt>
                <c:pt idx="137">
                  <c:v>1.0924671117310376</c:v>
                </c:pt>
                <c:pt idx="138">
                  <c:v>1.1302080388666806</c:v>
                </c:pt>
                <c:pt idx="139">
                  <c:v>1.1585198708175517</c:v>
                </c:pt>
                <c:pt idx="140">
                  <c:v>1.1771197251174461</c:v>
                </c:pt>
                <c:pt idx="141">
                  <c:v>1.1858217581704933</c:v>
                </c:pt>
                <c:pt idx="142">
                  <c:v>1.1845390221389374</c:v>
                </c:pt>
                <c:pt idx="143">
                  <c:v>1.1732843336971892</c:v>
                </c:pt>
                <c:pt idx="144">
                  <c:v>1.1521701459718532</c:v>
                </c:pt>
                <c:pt idx="145">
                  <c:v>1.1214074249472588</c:v>
                </c:pt>
                <c:pt idx="146">
                  <c:v>1.0813035415630798</c:v>
                </c:pt>
                <c:pt idx="147">
                  <c:v>1.03225920056551</c:v>
                </c:pt>
                <c:pt idx="148">
                  <c:v>0.97476443679789204</c:v>
                </c:pt>
                <c:pt idx="149">
                  <c:v>0.90939371893455179</c:v>
                </c:pt>
                <c:pt idx="150">
                  <c:v>0.83680020957969259</c:v>
                </c:pt>
                <c:pt idx="151">
                  <c:v>0.75770923908256438</c:v>
                </c:pt>
                <c:pt idx="152">
                  <c:v>0.67291105827637543</c:v>
                </c:pt>
                <c:pt idx="153">
                  <c:v>0.58325294255318783</c:v>
                </c:pt>
                <c:pt idx="154">
                  <c:v>0.48963072616827802</c:v>
                </c:pt>
                <c:pt idx="155">
                  <c:v>0.39297985136037239</c:v>
                </c:pt>
                <c:pt idx="156">
                  <c:v>0.29426602172201982</c:v>
                </c:pt>
                <c:pt idx="157">
                  <c:v>0.19447555320851312</c:v>
                </c:pt>
                <c:pt idx="158">
                  <c:v>9.4605519194894128E-2</c:v>
                </c:pt>
                <c:pt idx="159">
                  <c:v>-4.34621195161361E-3</c:v>
                </c:pt>
                <c:pt idx="160">
                  <c:v>-0.10139094724248954</c:v>
                </c:pt>
                <c:pt idx="161">
                  <c:v>-0.19555904776143335</c:v>
                </c:pt>
                <c:pt idx="162">
                  <c:v>-0.2859096169758904</c:v>
                </c:pt>
                <c:pt idx="163">
                  <c:v>-0.3715399018642036</c:v>
                </c:pt>
                <c:pt idx="164">
                  <c:v>-0.45159431292537167</c:v>
                </c:pt>
                <c:pt idx="165">
                  <c:v>-0.52527297294654729</c:v>
                </c:pt>
                <c:pt idx="166">
                  <c:v>-0.59183970911172268</c:v>
                </c:pt>
                <c:pt idx="167">
                  <c:v>-0.650629408597171</c:v>
                </c:pt>
                <c:pt idx="168">
                  <c:v>-0.70105466415892881</c:v>
                </c:pt>
                <c:pt idx="169">
                  <c:v>-0.74261164331179264</c:v>
                </c:pt>
                <c:pt idx="170">
                  <c:v>-0.77488512245698105</c:v>
                </c:pt>
                <c:pt idx="171">
                  <c:v>-0.79755263565906764</c:v>
                </c:pt>
                <c:pt idx="172">
                  <c:v>-0.81038769661902033</c:v>
                </c:pt>
                <c:pt idx="173">
                  <c:v>-0.81326206165043535</c:v>
                </c:pt>
                <c:pt idx="174">
                  <c:v>-0.80614701104805742</c:v>
                </c:pt>
                <c:pt idx="175">
                  <c:v>-0.78911363604558182</c:v>
                </c:pt>
                <c:pt idx="176">
                  <c:v>-0.76233212849554821</c:v>
                </c:pt>
                <c:pt idx="177">
                  <c:v>-0.72607008036860876</c:v>
                </c:pt>
                <c:pt idx="178">
                  <c:v>-0.68068981006300555</c:v>
                </c:pt>
                <c:pt idx="179">
                  <c:v>-0.62664474223891276</c:v>
                </c:pt>
                <c:pt idx="180">
                  <c:v>-0.56447487734910029</c:v>
                </c:pt>
                <c:pt idx="181">
                  <c:v>-0.49480139613292418</c:v>
                </c:pt>
                <c:pt idx="182">
                  <c:v>-0.41832045298370835</c:v>
                </c:pt>
                <c:pt idx="183">
                  <c:v>-0.33579622020415578</c:v>
                </c:pt>
                <c:pt idx="184">
                  <c:v>-0.24805325264932099</c:v>
                </c:pt>
                <c:pt idx="185">
                  <c:v>-0.15596824904703677</c:v>
                </c:pt>
                <c:pt idx="186">
                  <c:v>-6.0461292314045123E-2</c:v>
                </c:pt>
                <c:pt idx="187">
                  <c:v>3.7513343608376964E-2</c:v>
                </c:pt>
                <c:pt idx="188">
                  <c:v>0.13697672854420834</c:v>
                </c:pt>
                <c:pt idx="189">
                  <c:v>0.23693505722938699</c:v>
                </c:pt>
                <c:pt idx="190">
                  <c:v>0.33638957908552813</c:v>
                </c:pt>
                <c:pt idx="191">
                  <c:v>0.43434657740553562</c:v>
                </c:pt>
                <c:pt idx="192">
                  <c:v>0.52982729824247121</c:v>
                </c:pt>
                <c:pt idx="193">
                  <c:v>0.62187772979546896</c:v>
                </c:pt>
                <c:pt idx="194">
                  <c:v>0.70957813458027219</c:v>
                </c:pt>
                <c:pt idx="195">
                  <c:v>0.79205223914217682</c:v>
                </c:pt>
                <c:pt idx="196">
                  <c:v>0.86847598949071136</c:v>
                </c:pt>
                <c:pt idx="197">
                  <c:v>0.93808578477472404</c:v>
                </c:pt>
                <c:pt idx="198">
                  <c:v>1.0001861069296811</c:v>
                </c:pt>
                <c:pt idx="199">
                  <c:v>1.054156470064243</c:v>
                </c:pt>
                <c:pt idx="200">
                  <c:v>1.09945762015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E030-4337-B67C-4B27EF4AB498}"/>
            </c:ext>
          </c:extLst>
        </c:ser>
        <c:ser>
          <c:idx val="50"/>
          <c:order val="50"/>
          <c:tx>
            <c:v>5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40:$GT$140</c:f>
              <c:numCache>
                <c:formatCode>General</c:formatCode>
                <c:ptCount val="201"/>
                <c:pt idx="0">
                  <c:v>0.28366218546322625</c:v>
                </c:pt>
                <c:pt idx="1">
                  <c:v>0.3834956021100544</c:v>
                </c:pt>
                <c:pt idx="2">
                  <c:v>0.48233151625828746</c:v>
                </c:pt>
                <c:pt idx="3">
                  <c:v>0.57918239212456579</c:v>
                </c:pt>
                <c:pt idx="4">
                  <c:v>0.67308052777187677</c:v>
                </c:pt>
                <c:pt idx="5">
                  <c:v>0.7630877240674292</c:v>
                </c:pt>
                <c:pt idx="6">
                  <c:v>0.84830465885826167</c:v>
                </c:pt>
                <c:pt idx="7">
                  <c:v>0.92787987270091721</c:v>
                </c:pt>
                <c:pt idx="8">
                  <c:v>1.0010182763627491</c:v>
                </c:pt>
                <c:pt idx="9">
                  <c:v>1.0669890950907097</c:v>
                </c:pt>
                <c:pt idx="10">
                  <c:v>1.1251331702711227</c:v>
                </c:pt>
                <c:pt idx="11">
                  <c:v>1.1748695455246616</c:v>
                </c:pt>
                <c:pt idx="12">
                  <c:v>1.2157012714304525</c:v>
                </c:pt>
                <c:pt idx="13">
                  <c:v>1.2472203708804193</c:v>
                </c:pt>
                <c:pt idx="14">
                  <c:v>1.2691119154516863</c:v>
                </c:pt>
                <c:pt idx="15">
                  <c:v>1.2811571720672807</c:v>
                </c:pt>
                <c:pt idx="16">
                  <c:v>1.2832357885047314</c:v>
                </c:pt>
                <c:pt idx="17">
                  <c:v>1.2753269959156948</c:v>
                </c:pt>
                <c:pt idx="18">
                  <c:v>1.2575098163414213</c:v>
                </c:pt>
                <c:pt idx="19">
                  <c:v>1.2299622731506408</c:v>
                </c:pt>
                <c:pt idx="20">
                  <c:v>1.1929596122889079</c:v>
                </c:pt>
                <c:pt idx="21">
                  <c:v>1.1468715521121</c:v>
                </c:pt>
                <c:pt idx="22">
                  <c:v>1.0921585892828163</c:v>
                </c:pt>
                <c:pt idx="23">
                  <c:v>1.0293673976399464</c:v>
                </c:pt>
                <c:pt idx="24">
                  <c:v>0.95912536601437726</c:v>
                </c:pt>
                <c:pt idx="25">
                  <c:v>0.88213432956718285</c:v>
                </c:pt>
                <c:pt idx="26">
                  <c:v>0.79916355728469046</c:v>
                </c:pt>
                <c:pt idx="27">
                  <c:v>0.71104206569705597</c:v>
                </c:pt>
                <c:pt idx="28">
                  <c:v>0.6186503356191313</c:v>
                </c:pt>
                <c:pt idx="29">
                  <c:v>0.52291151467720864</c:v>
                </c:pt>
                <c:pt idx="30">
                  <c:v>0.42478219352309343</c:v>
                </c:pt>
                <c:pt idx="31">
                  <c:v>0.32524284789651675</c:v>
                </c:pt>
                <c:pt idx="32">
                  <c:v>0.22528804203564617</c:v>
                </c:pt>
                <c:pt idx="33">
                  <c:v>0.12591649131997804</c:v>
                </c:pt>
                <c:pt idx="34">
                  <c:v>2.8121083436395022E-2</c:v>
                </c:pt>
                <c:pt idx="35">
                  <c:v>-6.712104222639359E-2</c:v>
                </c:pt>
                <c:pt idx="36">
                  <c:v>-0.15885825783162622</c:v>
                </c:pt>
                <c:pt idx="37">
                  <c:v>-0.24617395544526716</c:v>
                </c:pt>
                <c:pt idx="38">
                  <c:v>-0.32819570547949267</c:v>
                </c:pt>
                <c:pt idx="39">
                  <c:v>-0.40410397372074752</c:v>
                </c:pt>
                <c:pt idx="40">
                  <c:v>-0.47314030984470196</c:v>
                </c:pt>
                <c:pt idx="41">
                  <c:v>-0.53461492560118407</c:v>
                </c:pt>
                <c:pt idx="42">
                  <c:v>-0.587913586950362</c:v>
                </c:pt>
                <c:pt idx="43">
                  <c:v>-0.6325037512862286</c:v>
                </c:pt>
                <c:pt idx="44">
                  <c:v>-0.66793988842628971</c:v>
                </c:pt>
                <c:pt idx="45">
                  <c:v>-0.69386793220187082</c:v>
                </c:pt>
                <c:pt idx="46">
                  <c:v>-0.71002881817023811</c:v>
                </c:pt>
                <c:pt idx="47">
                  <c:v>-0.71626107210087464</c:v>
                </c:pt>
                <c:pt idx="48">
                  <c:v>-0.71250242337261449</c:v>
                </c:pt>
                <c:pt idx="49">
                  <c:v>-0.69879042716110629</c:v>
                </c:pt>
                <c:pt idx="50">
                  <c:v>-0.67526208919991215</c:v>
                </c:pt>
                <c:pt idx="51">
                  <c:v>-0.64215249686450626</c:v>
                </c:pt>
                <c:pt idx="52">
                  <c:v>-0.59979247025692684</c:v>
                </c:pt>
                <c:pt idx="53">
                  <c:v>-0.54860525676067495</c:v>
                </c:pt>
                <c:pt idx="54">
                  <c:v>-0.4891023020927609</c:v>
                </c:pt>
                <c:pt idx="55">
                  <c:v>-0.42187814010716568</c:v>
                </c:pt>
                <c:pt idx="56">
                  <c:v>-0.34760445240909538</c:v>
                </c:pt>
                <c:pt idx="57">
                  <c:v>-0.26702335713441133</c:v>
                </c:pt>
                <c:pt idx="58">
                  <c:v>-0.18093999395053112</c:v>
                </c:pt>
                <c:pt idx="59">
                  <c:v>-9.021447936700977E-2</c:v>
                </c:pt>
                <c:pt idx="60">
                  <c:v>4.2466872643003861E-3</c:v>
                </c:pt>
                <c:pt idx="61">
                  <c:v>0.10149968119113037</c:v>
                </c:pt>
                <c:pt idx="62">
                  <c:v>0.20057278264572986</c:v>
                </c:pt>
                <c:pt idx="63">
                  <c:v>0.30047608594757597</c:v>
                </c:pt>
                <c:pt idx="64">
                  <c:v>0.40021139031371988</c:v>
                </c:pt>
                <c:pt idx="65">
                  <c:v>0.49878217355104176</c:v>
                </c:pt>
                <c:pt idx="66">
                  <c:v>0.5952035489766041</c:v>
                </c:pt>
                <c:pt idx="67">
                  <c:v>0.68851210607982449</c:v>
                </c:pt>
                <c:pt idx="68">
                  <c:v>0.77777553660183441</c:v>
                </c:pt>
                <c:pt idx="69">
                  <c:v>0.86210194985142641</c:v>
                </c:pt>
                <c:pt idx="70">
                  <c:v>0.94064878418201525</c:v>
                </c:pt>
                <c:pt idx="71">
                  <c:v>1.0126312255891021</c:v>
                </c:pt>
                <c:pt idx="72">
                  <c:v>1.0773300493123794</c:v>
                </c:pt>
                <c:pt idx="73">
                  <c:v>1.1340988060917907</c:v>
                </c:pt>
                <c:pt idx="74">
                  <c:v>1.1823702812748531</c:v>
                </c:pt>
                <c:pt idx="75">
                  <c:v>1.2216621622379651</c:v>
                </c:pt>
                <c:pt idx="76">
                  <c:v>1.2515818574947126</c:v>
                </c:pt>
                <c:pt idx="77">
                  <c:v>1.2718304193402266</c:v>
                </c:pt>
                <c:pt idx="78">
                  <c:v>1.2822055308378313</c:v>
                </c:pt>
                <c:pt idx="79">
                  <c:v>1.2826035273029983</c:v>
                </c:pt>
                <c:pt idx="80">
                  <c:v>1.2730204320866081</c:v>
                </c:pt>
                <c:pt idx="81">
                  <c:v>1.2535519963083126</c:v>
                </c:pt>
                <c:pt idx="82">
                  <c:v>1.2243927421429994</c:v>
                </c:pt>
                <c:pt idx="83">
                  <c:v>1.1858340192195196</c:v>
                </c:pt>
                <c:pt idx="84">
                  <c:v>1.1382610935515067</c:v>
                </c:pt>
                <c:pt idx="85">
                  <c:v>1.0821492980867164</c:v>
                </c:pt>
                <c:pt idx="86">
                  <c:v>1.0180592833373396</c:v>
                </c:pt>
                <c:pt idx="87">
                  <c:v>0.94663141554540964</c:v>
                </c:pt>
                <c:pt idx="88">
                  <c:v>0.868579378354988</c:v>
                </c:pt>
                <c:pt idx="89">
                  <c:v>0.78468304192111082</c:v>
                </c:pt>
                <c:pt idx="90">
                  <c:v>0.69578067070498284</c:v>
                </c:pt>
                <c:pt idx="91">
                  <c:v>0.60276054781257837</c:v>
                </c:pt>
                <c:pt idx="92">
                  <c:v>0.50655209956347391</c:v>
                </c:pt>
                <c:pt idx="93">
                  <c:v>0.40811660897028795</c:v>
                </c:pt>
                <c:pt idx="94">
                  <c:v>0.308437610916584</c:v>
                </c:pt>
                <c:pt idx="95">
                  <c:v>0.20851106500141695</c:v>
                </c:pt>
                <c:pt idx="96">
                  <c:v>0.1093354042402466</c:v>
                </c:pt>
                <c:pt idx="97">
                  <c:v>1.1901559052283794E-2</c:v>
                </c:pt>
                <c:pt idx="98">
                  <c:v>-8.2816943788702135E-2</c:v>
                </c:pt>
                <c:pt idx="99">
                  <c:v>-0.17387370831209509</c:v>
                </c:pt>
                <c:pt idx="100">
                  <c:v>-0.26035892542614353</c:v>
                </c:pt>
                <c:pt idx="101">
                  <c:v>-0.34140846342965586</c:v>
                </c:pt>
                <c:pt idx="102">
                  <c:v>-0.41621250213031608</c:v>
                </c:pt>
                <c:pt idx="103">
                  <c:v>-0.48402362430035623</c:v>
                </c:pt>
                <c:pt idx="104">
                  <c:v>-0.54416428362242741</c:v>
                </c:pt>
                <c:pt idx="105">
                  <c:v>-0.59603357450844374</c:v>
                </c:pt>
                <c:pt idx="106">
                  <c:v>-0.63911323614958038</c:v>
                </c:pt>
                <c:pt idx="107">
                  <c:v>-0.67297283080696157</c:v>
                </c:pt>
                <c:pt idx="108">
                  <c:v>-0.69727404460326525</c:v>
                </c:pt>
                <c:pt idx="109">
                  <c:v>-0.71177406784315123</c:v>
                </c:pt>
                <c:pt idx="110">
                  <c:v>-0.71632802108747717</c:v>
                </c:pt>
                <c:pt idx="111">
                  <c:v>-0.71089040274076298</c:v>
                </c:pt>
                <c:pt idx="112">
                  <c:v>-0.6955155436880911</c:v>
                </c:pt>
                <c:pt idx="113">
                  <c:v>-0.67035706443886278</c:v>
                </c:pt>
                <c:pt idx="114">
                  <c:v>-0.63566634020144952</c:v>
                </c:pt>
                <c:pt idx="115">
                  <c:v>-0.59178998922520232</c:v>
                </c:pt>
                <c:pt idx="116">
                  <c:v>-0.53916640950548267</c:v>
                </c:pt>
                <c:pt idx="117">
                  <c:v>-0.47832139845580707</c:v>
                </c:pt>
                <c:pt idx="118">
                  <c:v>-0.40986289931389613</c:v>
                </c:pt>
                <c:pt idx="119">
                  <c:v>-0.33447492677380702</c:v>
                </c:pt>
                <c:pt idx="120">
                  <c:v>-0.25291073253720869</c:v>
                </c:pt>
                <c:pt idx="121">
                  <c:v>-0.16598527907137522</c:v>
                </c:pt>
                <c:pt idx="122">
                  <c:v>-7.4567096773602459E-2</c:v>
                </c:pt>
                <c:pt idx="123">
                  <c:v>2.0430394097425308E-2</c:v>
                </c:pt>
                <c:pt idx="124">
                  <c:v>0.11805801001491684</c:v>
                </c:pt>
                <c:pt idx="125">
                  <c:v>0.21734028811202555</c:v>
                </c:pt>
                <c:pt idx="126">
                  <c:v>0.31728523268436293</c:v>
                </c:pt>
                <c:pt idx="127">
                  <c:v>0.41689422688316846</c:v>
                </c:pt>
                <c:pt idx="128">
                  <c:v>0.51517201056476525</c:v>
                </c:pt>
                <c:pt idx="129">
                  <c:v>0.61113662460091933</c:v>
                </c:pt>
                <c:pt idx="130">
                  <c:v>0.70382922228986722</c:v>
                </c:pt>
                <c:pt idx="131">
                  <c:v>0.79232364983559989</c:v>
                </c:pt>
                <c:pt idx="132">
                  <c:v>0.87573570017044933</c:v>
                </c:pt>
                <c:pt idx="133">
                  <c:v>0.95323194765982855</c:v>
                </c:pt>
                <c:pt idx="134">
                  <c:v>1.0240380754156748</c:v>
                </c:pt>
                <c:pt idx="135">
                  <c:v>1.0874466120148472</c:v>
                </c:pt>
                <c:pt idx="136">
                  <c:v>1.1428240003197221</c:v>
                </c:pt>
                <c:pt idx="137">
                  <c:v>1.1896169277716881</c:v>
                </c:pt>
                <c:pt idx="138">
                  <c:v>1.227357854907331</c:v>
                </c:pt>
                <c:pt idx="139">
                  <c:v>1.2556696868582022</c:v>
                </c:pt>
                <c:pt idx="140">
                  <c:v>1.2742695411580967</c:v>
                </c:pt>
                <c:pt idx="141">
                  <c:v>1.2829715742111438</c:v>
                </c:pt>
                <c:pt idx="142">
                  <c:v>1.2816888381795879</c:v>
                </c:pt>
                <c:pt idx="143">
                  <c:v>1.2704341497378395</c:v>
                </c:pt>
                <c:pt idx="144">
                  <c:v>1.2493199620125037</c:v>
                </c:pt>
                <c:pt idx="145">
                  <c:v>1.2185572409879093</c:v>
                </c:pt>
                <c:pt idx="146">
                  <c:v>1.1784533576037304</c:v>
                </c:pt>
                <c:pt idx="147">
                  <c:v>1.1294090166061606</c:v>
                </c:pt>
                <c:pt idx="148">
                  <c:v>1.0719142528385426</c:v>
                </c:pt>
                <c:pt idx="149">
                  <c:v>1.0065435349752023</c:v>
                </c:pt>
                <c:pt idx="150">
                  <c:v>0.93395002562034302</c:v>
                </c:pt>
                <c:pt idx="151">
                  <c:v>0.85485905512321492</c:v>
                </c:pt>
                <c:pt idx="152">
                  <c:v>0.77006087431702586</c:v>
                </c:pt>
                <c:pt idx="153">
                  <c:v>0.68040275859383836</c:v>
                </c:pt>
                <c:pt idx="154">
                  <c:v>0.5867805422089285</c:v>
                </c:pt>
                <c:pt idx="155">
                  <c:v>0.49012966740102282</c:v>
                </c:pt>
                <c:pt idx="156">
                  <c:v>0.3914158377626703</c:v>
                </c:pt>
                <c:pt idx="157">
                  <c:v>0.2916253692491636</c:v>
                </c:pt>
                <c:pt idx="158">
                  <c:v>0.19175533523554461</c:v>
                </c:pt>
                <c:pt idx="159">
                  <c:v>9.2803604089036873E-2</c:v>
                </c:pt>
                <c:pt idx="160">
                  <c:v>-4.2411312018390546E-3</c:v>
                </c:pt>
                <c:pt idx="161">
                  <c:v>-9.8409231720782864E-2</c:v>
                </c:pt>
                <c:pt idx="162">
                  <c:v>-0.18875980093523992</c:v>
                </c:pt>
                <c:pt idx="163">
                  <c:v>-0.27439008582355312</c:v>
                </c:pt>
                <c:pt idx="164">
                  <c:v>-0.35444449688472118</c:v>
                </c:pt>
                <c:pt idx="165">
                  <c:v>-0.42812315690589681</c:v>
                </c:pt>
                <c:pt idx="166">
                  <c:v>-0.4946898930710722</c:v>
                </c:pt>
                <c:pt idx="167">
                  <c:v>-0.55347959255652057</c:v>
                </c:pt>
                <c:pt idx="168">
                  <c:v>-0.60390484811827827</c:v>
                </c:pt>
                <c:pt idx="169">
                  <c:v>-0.6454618272711421</c:v>
                </c:pt>
                <c:pt idx="170">
                  <c:v>-0.67773530641633051</c:v>
                </c:pt>
                <c:pt idx="171">
                  <c:v>-0.70040281961841711</c:v>
                </c:pt>
                <c:pt idx="172">
                  <c:v>-0.7132378805783699</c:v>
                </c:pt>
                <c:pt idx="173">
                  <c:v>-0.71611224560978481</c:v>
                </c:pt>
                <c:pt idx="174">
                  <c:v>-0.70899719500740699</c:v>
                </c:pt>
                <c:pt idx="175">
                  <c:v>-0.6919638200049314</c:v>
                </c:pt>
                <c:pt idx="176">
                  <c:v>-0.66518231245489767</c:v>
                </c:pt>
                <c:pt idx="177">
                  <c:v>-0.62892026432795833</c:v>
                </c:pt>
                <c:pt idx="178">
                  <c:v>-0.58353999402235512</c:v>
                </c:pt>
                <c:pt idx="179">
                  <c:v>-0.52949492619826222</c:v>
                </c:pt>
                <c:pt idx="180">
                  <c:v>-0.46732506130844981</c:v>
                </c:pt>
                <c:pt idx="181">
                  <c:v>-0.39765158009227369</c:v>
                </c:pt>
                <c:pt idx="182">
                  <c:v>-0.32117063694305786</c:v>
                </c:pt>
                <c:pt idx="183">
                  <c:v>-0.2386464041635053</c:v>
                </c:pt>
                <c:pt idx="184">
                  <c:v>-0.1509034366086705</c:v>
                </c:pt>
                <c:pt idx="185">
                  <c:v>-5.8818433006386284E-2</c:v>
                </c:pt>
                <c:pt idx="186">
                  <c:v>3.668852372660536E-2</c:v>
                </c:pt>
                <c:pt idx="187">
                  <c:v>0.13466315964902745</c:v>
                </c:pt>
                <c:pt idx="188">
                  <c:v>0.23412654458485882</c:v>
                </c:pt>
                <c:pt idx="189">
                  <c:v>0.33408487327003744</c:v>
                </c:pt>
                <c:pt idx="190">
                  <c:v>0.43353939512617856</c:v>
                </c:pt>
                <c:pt idx="191">
                  <c:v>0.53149639344618604</c:v>
                </c:pt>
                <c:pt idx="192">
                  <c:v>0.62697711428312164</c:v>
                </c:pt>
                <c:pt idx="193">
                  <c:v>0.7190275458361195</c:v>
                </c:pt>
                <c:pt idx="194">
                  <c:v>0.80672795062092262</c:v>
                </c:pt>
                <c:pt idx="195">
                  <c:v>0.88920205518282724</c:v>
                </c:pt>
                <c:pt idx="196">
                  <c:v>0.96562580553136179</c:v>
                </c:pt>
                <c:pt idx="197">
                  <c:v>1.0352356008153745</c:v>
                </c:pt>
                <c:pt idx="198">
                  <c:v>1.0973359229703317</c:v>
                </c:pt>
                <c:pt idx="199">
                  <c:v>1.1513062861048935</c:v>
                </c:pt>
                <c:pt idx="200">
                  <c:v>1.1966074361908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E030-4337-B67C-4B27EF4AB498}"/>
            </c:ext>
          </c:extLst>
        </c:ser>
        <c:ser>
          <c:idx val="51"/>
          <c:order val="51"/>
          <c:tx>
            <c:v>5.1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41:$GT$141</c:f>
              <c:numCache>
                <c:formatCode>General</c:formatCode>
                <c:ptCount val="201"/>
                <c:pt idx="0">
                  <c:v>0.37797774271298024</c:v>
                </c:pt>
                <c:pt idx="1">
                  <c:v>0.47781115935980839</c:v>
                </c:pt>
                <c:pt idx="2">
                  <c:v>0.57664707350804145</c:v>
                </c:pt>
                <c:pt idx="3">
                  <c:v>0.67349794937431984</c:v>
                </c:pt>
                <c:pt idx="4">
                  <c:v>0.76739608502163081</c:v>
                </c:pt>
                <c:pt idx="5">
                  <c:v>0.85740328131718324</c:v>
                </c:pt>
                <c:pt idx="6">
                  <c:v>0.94262021610801561</c:v>
                </c:pt>
                <c:pt idx="7">
                  <c:v>1.0221954299506713</c:v>
                </c:pt>
                <c:pt idx="8">
                  <c:v>1.0953338336125031</c:v>
                </c:pt>
                <c:pt idx="9">
                  <c:v>1.1613046523404638</c:v>
                </c:pt>
                <c:pt idx="10">
                  <c:v>1.2194487275208767</c:v>
                </c:pt>
                <c:pt idx="11">
                  <c:v>1.2691851027744157</c:v>
                </c:pt>
                <c:pt idx="12">
                  <c:v>1.3100168286802065</c:v>
                </c:pt>
                <c:pt idx="13">
                  <c:v>1.3415359281301731</c:v>
                </c:pt>
                <c:pt idx="14">
                  <c:v>1.3634274727014404</c:v>
                </c:pt>
                <c:pt idx="15">
                  <c:v>1.3754727293170346</c:v>
                </c:pt>
                <c:pt idx="16">
                  <c:v>1.3775513457544855</c:v>
                </c:pt>
                <c:pt idx="17">
                  <c:v>1.3696425531654488</c:v>
                </c:pt>
                <c:pt idx="18">
                  <c:v>1.3518253735911754</c:v>
                </c:pt>
                <c:pt idx="19">
                  <c:v>1.3242778304003946</c:v>
                </c:pt>
                <c:pt idx="20">
                  <c:v>1.2872751695386619</c:v>
                </c:pt>
                <c:pt idx="21">
                  <c:v>1.2411871093618538</c:v>
                </c:pt>
                <c:pt idx="22">
                  <c:v>1.1864741465325703</c:v>
                </c:pt>
                <c:pt idx="23">
                  <c:v>1.1236829548897005</c:v>
                </c:pt>
                <c:pt idx="24">
                  <c:v>1.0534409232641311</c:v>
                </c:pt>
                <c:pt idx="25">
                  <c:v>0.97644988681693679</c:v>
                </c:pt>
                <c:pt idx="26">
                  <c:v>0.8934791145344444</c:v>
                </c:pt>
                <c:pt idx="27">
                  <c:v>0.80535762294681001</c:v>
                </c:pt>
                <c:pt idx="28">
                  <c:v>0.71296589286888534</c:v>
                </c:pt>
                <c:pt idx="29">
                  <c:v>0.61722707192696269</c:v>
                </c:pt>
                <c:pt idx="30">
                  <c:v>0.51909775077284748</c:v>
                </c:pt>
                <c:pt idx="31">
                  <c:v>0.41955840514627074</c:v>
                </c:pt>
                <c:pt idx="32">
                  <c:v>0.31960359928540016</c:v>
                </c:pt>
                <c:pt idx="33">
                  <c:v>0.22023204856973203</c:v>
                </c:pt>
                <c:pt idx="34">
                  <c:v>0.12243664068614901</c:v>
                </c:pt>
                <c:pt idx="35">
                  <c:v>2.7194515023360399E-2</c:v>
                </c:pt>
                <c:pt idx="36">
                  <c:v>-6.4542700581872225E-2</c:v>
                </c:pt>
                <c:pt idx="37">
                  <c:v>-0.15185839819551317</c:v>
                </c:pt>
                <c:pt idx="38">
                  <c:v>-0.23388014822973868</c:v>
                </c:pt>
                <c:pt idx="39">
                  <c:v>-0.30978841647099353</c:v>
                </c:pt>
                <c:pt idx="40">
                  <c:v>-0.37882475259494797</c:v>
                </c:pt>
                <c:pt idx="41">
                  <c:v>-0.44029936835143002</c:v>
                </c:pt>
                <c:pt idx="42">
                  <c:v>-0.49359802970060795</c:v>
                </c:pt>
                <c:pt idx="43">
                  <c:v>-0.53818819403647467</c:v>
                </c:pt>
                <c:pt idx="44">
                  <c:v>-0.57362433117653577</c:v>
                </c:pt>
                <c:pt idx="45">
                  <c:v>-0.59955237495211677</c:v>
                </c:pt>
                <c:pt idx="46">
                  <c:v>-0.61571326092048417</c:v>
                </c:pt>
                <c:pt idx="47">
                  <c:v>-0.6219455148511206</c:v>
                </c:pt>
                <c:pt idx="48">
                  <c:v>-0.61818686612286045</c:v>
                </c:pt>
                <c:pt idx="49">
                  <c:v>-0.60447486991135224</c:v>
                </c:pt>
                <c:pt idx="50">
                  <c:v>-0.58094653195015822</c:v>
                </c:pt>
                <c:pt idx="51">
                  <c:v>-0.54783693961475222</c:v>
                </c:pt>
                <c:pt idx="52">
                  <c:v>-0.5054769130071729</c:v>
                </c:pt>
                <c:pt idx="53">
                  <c:v>-0.45428969951092102</c:v>
                </c:pt>
                <c:pt idx="54">
                  <c:v>-0.39478674484300691</c:v>
                </c:pt>
                <c:pt idx="55">
                  <c:v>-0.32756258285741169</c:v>
                </c:pt>
                <c:pt idx="56">
                  <c:v>-0.25328889515934139</c:v>
                </c:pt>
                <c:pt idx="57">
                  <c:v>-0.17270779988465734</c:v>
                </c:pt>
                <c:pt idx="58">
                  <c:v>-8.662443670077713E-2</c:v>
                </c:pt>
                <c:pt idx="59">
                  <c:v>4.1010778827442196E-3</c:v>
                </c:pt>
                <c:pt idx="60">
                  <c:v>9.8562244514054376E-2</c:v>
                </c:pt>
                <c:pt idx="61">
                  <c:v>0.19581523844088436</c:v>
                </c:pt>
                <c:pt idx="62">
                  <c:v>0.29488833989548385</c:v>
                </c:pt>
                <c:pt idx="63">
                  <c:v>0.39479164319732996</c:v>
                </c:pt>
                <c:pt idx="64">
                  <c:v>0.49452694756347387</c:v>
                </c:pt>
                <c:pt idx="65">
                  <c:v>0.59309773080079575</c:v>
                </c:pt>
                <c:pt idx="66">
                  <c:v>0.68951910622635815</c:v>
                </c:pt>
                <c:pt idx="67">
                  <c:v>0.78282766332957854</c:v>
                </c:pt>
                <c:pt idx="68">
                  <c:v>0.87209109385158845</c:v>
                </c:pt>
                <c:pt idx="69">
                  <c:v>0.95641750710118034</c:v>
                </c:pt>
                <c:pt idx="70">
                  <c:v>1.0349643414317693</c:v>
                </c:pt>
                <c:pt idx="71">
                  <c:v>1.1069467828388562</c:v>
                </c:pt>
                <c:pt idx="72">
                  <c:v>1.1716456065621332</c:v>
                </c:pt>
                <c:pt idx="73">
                  <c:v>1.2284143633415447</c:v>
                </c:pt>
                <c:pt idx="74">
                  <c:v>1.2766858385246072</c:v>
                </c:pt>
                <c:pt idx="75">
                  <c:v>1.3159777194877191</c:v>
                </c:pt>
                <c:pt idx="76">
                  <c:v>1.3458974147444667</c:v>
                </c:pt>
                <c:pt idx="77">
                  <c:v>1.3661459765899806</c:v>
                </c:pt>
                <c:pt idx="78">
                  <c:v>1.3765210880875851</c:v>
                </c:pt>
                <c:pt idx="79">
                  <c:v>1.3769190845527524</c:v>
                </c:pt>
                <c:pt idx="80">
                  <c:v>1.3673359893363619</c:v>
                </c:pt>
                <c:pt idx="81">
                  <c:v>1.3478675535580664</c:v>
                </c:pt>
                <c:pt idx="82">
                  <c:v>1.3187082993927532</c:v>
                </c:pt>
                <c:pt idx="83">
                  <c:v>1.2801495764692734</c:v>
                </c:pt>
                <c:pt idx="84">
                  <c:v>1.2325766508012608</c:v>
                </c:pt>
                <c:pt idx="85">
                  <c:v>1.1764648553364705</c:v>
                </c:pt>
                <c:pt idx="86">
                  <c:v>1.1123748405870937</c:v>
                </c:pt>
                <c:pt idx="87">
                  <c:v>1.0409469727951635</c:v>
                </c:pt>
                <c:pt idx="88">
                  <c:v>0.96289493560474193</c:v>
                </c:pt>
                <c:pt idx="89">
                  <c:v>0.87899859917086487</c:v>
                </c:pt>
                <c:pt idx="90">
                  <c:v>0.79009622795473677</c:v>
                </c:pt>
                <c:pt idx="91">
                  <c:v>0.69707610506233242</c:v>
                </c:pt>
                <c:pt idx="92">
                  <c:v>0.60086765681322785</c:v>
                </c:pt>
                <c:pt idx="93">
                  <c:v>0.50243216622004194</c:v>
                </c:pt>
                <c:pt idx="94">
                  <c:v>0.40275316816633799</c:v>
                </c:pt>
                <c:pt idx="95">
                  <c:v>0.30282662225117096</c:v>
                </c:pt>
                <c:pt idx="96">
                  <c:v>0.20365096149000059</c:v>
                </c:pt>
                <c:pt idx="97">
                  <c:v>0.10621711630203778</c:v>
                </c:pt>
                <c:pt idx="98">
                  <c:v>1.1498613461051854E-2</c:v>
                </c:pt>
                <c:pt idx="99">
                  <c:v>-7.9558151062341098E-2</c:v>
                </c:pt>
                <c:pt idx="100">
                  <c:v>-0.16604336817638954</c:v>
                </c:pt>
                <c:pt idx="101">
                  <c:v>-0.24709290617990187</c:v>
                </c:pt>
                <c:pt idx="102">
                  <c:v>-0.32189694488056209</c:v>
                </c:pt>
                <c:pt idx="103">
                  <c:v>-0.38970806705060224</c:v>
                </c:pt>
                <c:pt idx="104">
                  <c:v>-0.44984872637267348</c:v>
                </c:pt>
                <c:pt idx="105">
                  <c:v>-0.50171801725868981</c:v>
                </c:pt>
                <c:pt idx="106">
                  <c:v>-0.54479767889982633</c:v>
                </c:pt>
                <c:pt idx="107">
                  <c:v>-0.57865727355720764</c:v>
                </c:pt>
                <c:pt idx="108">
                  <c:v>-0.60295848735351132</c:v>
                </c:pt>
                <c:pt idx="109">
                  <c:v>-0.61745851059339718</c:v>
                </c:pt>
                <c:pt idx="110">
                  <c:v>-0.62201246383772324</c:v>
                </c:pt>
                <c:pt idx="111">
                  <c:v>-0.61657484549100894</c:v>
                </c:pt>
                <c:pt idx="112">
                  <c:v>-0.60119998643833716</c:v>
                </c:pt>
                <c:pt idx="113">
                  <c:v>-0.57604150718910874</c:v>
                </c:pt>
                <c:pt idx="114">
                  <c:v>-0.54135078295169548</c:v>
                </c:pt>
                <c:pt idx="115">
                  <c:v>-0.49747443197544827</c:v>
                </c:pt>
                <c:pt idx="116">
                  <c:v>-0.44485085225572862</c:v>
                </c:pt>
                <c:pt idx="117">
                  <c:v>-0.38400584120605308</c:v>
                </c:pt>
                <c:pt idx="118">
                  <c:v>-0.31554734206414214</c:v>
                </c:pt>
                <c:pt idx="119">
                  <c:v>-0.24015936952405303</c:v>
                </c:pt>
                <c:pt idx="120">
                  <c:v>-0.1585951752874547</c:v>
                </c:pt>
                <c:pt idx="121">
                  <c:v>-7.1669721821621235E-2</c:v>
                </c:pt>
                <c:pt idx="122">
                  <c:v>1.974846047615153E-2</c:v>
                </c:pt>
                <c:pt idx="123">
                  <c:v>0.1147459513471793</c:v>
                </c:pt>
                <c:pt idx="124">
                  <c:v>0.21237356726467083</c:v>
                </c:pt>
                <c:pt idx="125">
                  <c:v>0.31165584536177954</c:v>
                </c:pt>
                <c:pt idx="126">
                  <c:v>0.41160078993411692</c:v>
                </c:pt>
                <c:pt idx="127">
                  <c:v>0.5112097841329224</c:v>
                </c:pt>
                <c:pt idx="128">
                  <c:v>0.60948756781451918</c:v>
                </c:pt>
                <c:pt idx="129">
                  <c:v>0.70545218185067327</c:v>
                </c:pt>
                <c:pt idx="130">
                  <c:v>0.79814477953962115</c:v>
                </c:pt>
                <c:pt idx="131">
                  <c:v>0.88663920708535393</c:v>
                </c:pt>
                <c:pt idx="132">
                  <c:v>0.97005125742020326</c:v>
                </c:pt>
                <c:pt idx="133">
                  <c:v>1.0475475049095826</c:v>
                </c:pt>
                <c:pt idx="134">
                  <c:v>1.1183536326654289</c:v>
                </c:pt>
                <c:pt idx="135">
                  <c:v>1.1817621692646012</c:v>
                </c:pt>
                <c:pt idx="136">
                  <c:v>1.2371395575694759</c:v>
                </c:pt>
                <c:pt idx="137">
                  <c:v>1.2839324850214422</c:v>
                </c:pt>
                <c:pt idx="138">
                  <c:v>1.321673412157085</c:v>
                </c:pt>
                <c:pt idx="139">
                  <c:v>1.3499852441079563</c:v>
                </c:pt>
                <c:pt idx="140">
                  <c:v>1.3685850984078507</c:v>
                </c:pt>
                <c:pt idx="141">
                  <c:v>1.3772871314608979</c:v>
                </c:pt>
                <c:pt idx="142">
                  <c:v>1.3760043954293419</c:v>
                </c:pt>
                <c:pt idx="143">
                  <c:v>1.3647497069875936</c:v>
                </c:pt>
                <c:pt idx="144">
                  <c:v>1.3436355192622575</c:v>
                </c:pt>
                <c:pt idx="145">
                  <c:v>1.3128727982376631</c:v>
                </c:pt>
                <c:pt idx="146">
                  <c:v>1.2727689148534844</c:v>
                </c:pt>
                <c:pt idx="147">
                  <c:v>1.2237245738559146</c:v>
                </c:pt>
                <c:pt idx="148">
                  <c:v>1.1662298100882964</c:v>
                </c:pt>
                <c:pt idx="149">
                  <c:v>1.1008590922249564</c:v>
                </c:pt>
                <c:pt idx="150">
                  <c:v>1.0282655828700971</c:v>
                </c:pt>
                <c:pt idx="151">
                  <c:v>0.94917461237296885</c:v>
                </c:pt>
                <c:pt idx="152">
                  <c:v>0.8643764315667799</c:v>
                </c:pt>
                <c:pt idx="153">
                  <c:v>0.7747183158435923</c:v>
                </c:pt>
                <c:pt idx="154">
                  <c:v>0.68109609945868255</c:v>
                </c:pt>
                <c:pt idx="155">
                  <c:v>0.58444522465077686</c:v>
                </c:pt>
                <c:pt idx="156">
                  <c:v>0.48573139501242429</c:v>
                </c:pt>
                <c:pt idx="157">
                  <c:v>0.38594092649891759</c:v>
                </c:pt>
                <c:pt idx="158">
                  <c:v>0.2860708924852986</c:v>
                </c:pt>
                <c:pt idx="159">
                  <c:v>0.18711916133879086</c:v>
                </c:pt>
                <c:pt idx="160">
                  <c:v>9.0074426047914935E-2</c:v>
                </c:pt>
                <c:pt idx="161">
                  <c:v>-4.0936744710288742E-3</c:v>
                </c:pt>
                <c:pt idx="162">
                  <c:v>-9.4444243685485929E-2</c:v>
                </c:pt>
                <c:pt idx="163">
                  <c:v>-0.18007452857379913</c:v>
                </c:pt>
                <c:pt idx="164">
                  <c:v>-0.26012893963496719</c:v>
                </c:pt>
                <c:pt idx="165">
                  <c:v>-0.33380759965614282</c:v>
                </c:pt>
                <c:pt idx="166">
                  <c:v>-0.40037433582131821</c:v>
                </c:pt>
                <c:pt idx="167">
                  <c:v>-0.45916403530676653</c:v>
                </c:pt>
                <c:pt idx="168">
                  <c:v>-0.50958929086852434</c:v>
                </c:pt>
                <c:pt idx="169">
                  <c:v>-0.55114627002138816</c:v>
                </c:pt>
                <c:pt idx="170">
                  <c:v>-0.58341974916657657</c:v>
                </c:pt>
                <c:pt idx="171">
                  <c:v>-0.60608726236866317</c:v>
                </c:pt>
                <c:pt idx="172">
                  <c:v>-0.61892232332861585</c:v>
                </c:pt>
                <c:pt idx="173">
                  <c:v>-0.62179668836003088</c:v>
                </c:pt>
                <c:pt idx="174">
                  <c:v>-0.61468163775765294</c:v>
                </c:pt>
                <c:pt idx="175">
                  <c:v>-0.59764826275517735</c:v>
                </c:pt>
                <c:pt idx="176">
                  <c:v>-0.57086675520514374</c:v>
                </c:pt>
                <c:pt idx="177">
                  <c:v>-0.53460470707820429</c:v>
                </c:pt>
                <c:pt idx="178">
                  <c:v>-0.48922443677260108</c:v>
                </c:pt>
                <c:pt idx="179">
                  <c:v>-0.43517936894850828</c:v>
                </c:pt>
                <c:pt idx="180">
                  <c:v>-0.37300950405869582</c:v>
                </c:pt>
                <c:pt idx="181">
                  <c:v>-0.3033360228425197</c:v>
                </c:pt>
                <c:pt idx="182">
                  <c:v>-0.22685507969330387</c:v>
                </c:pt>
                <c:pt idx="183">
                  <c:v>-0.14433084691375131</c:v>
                </c:pt>
                <c:pt idx="184">
                  <c:v>-5.6587879358916515E-2</c:v>
                </c:pt>
                <c:pt idx="185">
                  <c:v>3.5497124243367706E-2</c:v>
                </c:pt>
                <c:pt idx="186">
                  <c:v>0.13100408097635935</c:v>
                </c:pt>
                <c:pt idx="187">
                  <c:v>0.22897871689878144</c:v>
                </c:pt>
                <c:pt idx="188">
                  <c:v>0.32844210183461281</c:v>
                </c:pt>
                <c:pt idx="189">
                  <c:v>0.42840043051979149</c:v>
                </c:pt>
                <c:pt idx="190">
                  <c:v>0.52785495237593261</c:v>
                </c:pt>
                <c:pt idx="191">
                  <c:v>0.62581195069594009</c:v>
                </c:pt>
                <c:pt idx="192">
                  <c:v>0.72129267153287557</c:v>
                </c:pt>
                <c:pt idx="193">
                  <c:v>0.81334310308587343</c:v>
                </c:pt>
                <c:pt idx="194">
                  <c:v>0.90104350787067666</c:v>
                </c:pt>
                <c:pt idx="195">
                  <c:v>0.98351761243258129</c:v>
                </c:pt>
                <c:pt idx="196">
                  <c:v>1.0599413627811158</c:v>
                </c:pt>
                <c:pt idx="197">
                  <c:v>1.1295511580651285</c:v>
                </c:pt>
                <c:pt idx="198">
                  <c:v>1.1916514802200857</c:v>
                </c:pt>
                <c:pt idx="199">
                  <c:v>1.2456218433546475</c:v>
                </c:pt>
                <c:pt idx="200">
                  <c:v>1.2909229934406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E030-4337-B67C-4B27EF4AB498}"/>
            </c:ext>
          </c:extLst>
        </c:ser>
        <c:ser>
          <c:idx val="52"/>
          <c:order val="52"/>
          <c:tx>
            <c:v>5.2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42:$GT$142</c:f>
              <c:numCache>
                <c:formatCode>General</c:formatCode>
                <c:ptCount val="201"/>
                <c:pt idx="0">
                  <c:v>0.46851667130037711</c:v>
                </c:pt>
                <c:pt idx="1">
                  <c:v>0.56835008794720521</c:v>
                </c:pt>
                <c:pt idx="2">
                  <c:v>0.66718600209543832</c:v>
                </c:pt>
                <c:pt idx="3">
                  <c:v>0.7640368779617166</c:v>
                </c:pt>
                <c:pt idx="4">
                  <c:v>0.85793501360902757</c:v>
                </c:pt>
                <c:pt idx="5">
                  <c:v>0.94794220990458011</c:v>
                </c:pt>
                <c:pt idx="6">
                  <c:v>1.0331591446954125</c:v>
                </c:pt>
                <c:pt idx="7">
                  <c:v>1.1127343585380682</c:v>
                </c:pt>
                <c:pt idx="8">
                  <c:v>1.1858727621998999</c:v>
                </c:pt>
                <c:pt idx="9">
                  <c:v>1.2518435809278605</c:v>
                </c:pt>
                <c:pt idx="10">
                  <c:v>1.3099876561082735</c:v>
                </c:pt>
                <c:pt idx="11">
                  <c:v>1.3597240313618126</c:v>
                </c:pt>
                <c:pt idx="12">
                  <c:v>1.4005557572676035</c:v>
                </c:pt>
                <c:pt idx="13">
                  <c:v>1.4320748567175701</c:v>
                </c:pt>
                <c:pt idx="14">
                  <c:v>1.4539664012888371</c:v>
                </c:pt>
                <c:pt idx="15">
                  <c:v>1.4660116579044316</c:v>
                </c:pt>
                <c:pt idx="16">
                  <c:v>1.4680902743418822</c:v>
                </c:pt>
                <c:pt idx="17">
                  <c:v>1.4601814817528456</c:v>
                </c:pt>
                <c:pt idx="18">
                  <c:v>1.4423643021785724</c:v>
                </c:pt>
                <c:pt idx="19">
                  <c:v>1.4148167589877916</c:v>
                </c:pt>
                <c:pt idx="20">
                  <c:v>1.3778140981260587</c:v>
                </c:pt>
                <c:pt idx="21">
                  <c:v>1.3317260379492508</c:v>
                </c:pt>
                <c:pt idx="22">
                  <c:v>1.2770130751199673</c:v>
                </c:pt>
                <c:pt idx="23">
                  <c:v>1.2142218834770975</c:v>
                </c:pt>
                <c:pt idx="24">
                  <c:v>1.1439798518515281</c:v>
                </c:pt>
                <c:pt idx="25">
                  <c:v>1.0669888154043337</c:v>
                </c:pt>
                <c:pt idx="26">
                  <c:v>0.98401804312184127</c:v>
                </c:pt>
                <c:pt idx="27">
                  <c:v>0.89589655153420689</c:v>
                </c:pt>
                <c:pt idx="28">
                  <c:v>0.80350482145628221</c:v>
                </c:pt>
                <c:pt idx="29">
                  <c:v>0.70776600051435956</c:v>
                </c:pt>
                <c:pt idx="30">
                  <c:v>0.60963667936024435</c:v>
                </c:pt>
                <c:pt idx="31">
                  <c:v>0.51009733373366761</c:v>
                </c:pt>
                <c:pt idx="32">
                  <c:v>0.41014252787279704</c:v>
                </c:pt>
                <c:pt idx="33">
                  <c:v>0.31077097715712887</c:v>
                </c:pt>
                <c:pt idx="34">
                  <c:v>0.21297556927354588</c:v>
                </c:pt>
                <c:pt idx="35">
                  <c:v>0.11773344361075727</c:v>
                </c:pt>
                <c:pt idx="36">
                  <c:v>2.5996228005524646E-2</c:v>
                </c:pt>
                <c:pt idx="37">
                  <c:v>-6.1319469608116295E-2</c:v>
                </c:pt>
                <c:pt idx="38">
                  <c:v>-0.14334121964234181</c:v>
                </c:pt>
                <c:pt idx="39">
                  <c:v>-0.21924948788359666</c:v>
                </c:pt>
                <c:pt idx="40">
                  <c:v>-0.28828582400755109</c:v>
                </c:pt>
                <c:pt idx="41">
                  <c:v>-0.34976043976403315</c:v>
                </c:pt>
                <c:pt idx="42">
                  <c:v>-0.40305910111321108</c:v>
                </c:pt>
                <c:pt idx="43">
                  <c:v>-0.44764926544907779</c:v>
                </c:pt>
                <c:pt idx="44">
                  <c:v>-0.4830854025891389</c:v>
                </c:pt>
                <c:pt idx="45">
                  <c:v>-0.5090134463647199</c:v>
                </c:pt>
                <c:pt idx="46">
                  <c:v>-0.5251743323330873</c:v>
                </c:pt>
                <c:pt idx="47">
                  <c:v>-0.53140658626372372</c:v>
                </c:pt>
                <c:pt idx="48">
                  <c:v>-0.52764793753546357</c:v>
                </c:pt>
                <c:pt idx="49">
                  <c:v>-0.51393594132395537</c:v>
                </c:pt>
                <c:pt idx="50">
                  <c:v>-0.49040760336276135</c:v>
                </c:pt>
                <c:pt idx="51">
                  <c:v>-0.45729801102735534</c:v>
                </c:pt>
                <c:pt idx="52">
                  <c:v>-0.41493798441977603</c:v>
                </c:pt>
                <c:pt idx="53">
                  <c:v>-0.36375077092352415</c:v>
                </c:pt>
                <c:pt idx="54">
                  <c:v>-0.30424781625561004</c:v>
                </c:pt>
                <c:pt idx="55">
                  <c:v>-0.23702365427001482</c:v>
                </c:pt>
                <c:pt idx="56">
                  <c:v>-0.16274996657194452</c:v>
                </c:pt>
                <c:pt idx="57">
                  <c:v>-8.2168871297260471E-2</c:v>
                </c:pt>
                <c:pt idx="58">
                  <c:v>3.914491886619742E-3</c:v>
                </c:pt>
                <c:pt idx="59">
                  <c:v>9.4640006470141091E-2</c:v>
                </c:pt>
                <c:pt idx="60">
                  <c:v>0.18910117310145125</c:v>
                </c:pt>
                <c:pt idx="61">
                  <c:v>0.2863541670282812</c:v>
                </c:pt>
                <c:pt idx="62">
                  <c:v>0.38542726848288072</c:v>
                </c:pt>
                <c:pt idx="63">
                  <c:v>0.48533057178472683</c:v>
                </c:pt>
                <c:pt idx="64">
                  <c:v>0.58506587615087069</c:v>
                </c:pt>
                <c:pt idx="65">
                  <c:v>0.68363665938819262</c:v>
                </c:pt>
                <c:pt idx="66">
                  <c:v>0.78005803481375491</c:v>
                </c:pt>
                <c:pt idx="67">
                  <c:v>0.87336659191697541</c:v>
                </c:pt>
                <c:pt idx="68">
                  <c:v>0.96263002243898521</c:v>
                </c:pt>
                <c:pt idx="69">
                  <c:v>1.0469564356885772</c:v>
                </c:pt>
                <c:pt idx="70">
                  <c:v>1.1255032700191663</c:v>
                </c:pt>
                <c:pt idx="71">
                  <c:v>1.1974857114262529</c:v>
                </c:pt>
                <c:pt idx="72">
                  <c:v>1.2621845351495302</c:v>
                </c:pt>
                <c:pt idx="73">
                  <c:v>1.3189532919289415</c:v>
                </c:pt>
                <c:pt idx="74">
                  <c:v>1.3672247671120039</c:v>
                </c:pt>
                <c:pt idx="75">
                  <c:v>1.4065166480751161</c:v>
                </c:pt>
                <c:pt idx="76">
                  <c:v>1.4364363433318634</c:v>
                </c:pt>
                <c:pt idx="77">
                  <c:v>1.4566849051773776</c:v>
                </c:pt>
                <c:pt idx="78">
                  <c:v>1.4670600166749821</c:v>
                </c:pt>
                <c:pt idx="79">
                  <c:v>1.4674580131401491</c:v>
                </c:pt>
                <c:pt idx="80">
                  <c:v>1.4578749179237589</c:v>
                </c:pt>
                <c:pt idx="81">
                  <c:v>1.4384064821454634</c:v>
                </c:pt>
                <c:pt idx="82">
                  <c:v>1.4092472279801502</c:v>
                </c:pt>
                <c:pt idx="83">
                  <c:v>1.3706885050566704</c:v>
                </c:pt>
                <c:pt idx="84">
                  <c:v>1.3231155793886575</c:v>
                </c:pt>
                <c:pt idx="85">
                  <c:v>1.2670037839238675</c:v>
                </c:pt>
                <c:pt idx="86">
                  <c:v>1.2029137691744904</c:v>
                </c:pt>
                <c:pt idx="87">
                  <c:v>1.1314859013825604</c:v>
                </c:pt>
                <c:pt idx="88">
                  <c:v>1.0534338641921388</c:v>
                </c:pt>
                <c:pt idx="89">
                  <c:v>0.96953752775826174</c:v>
                </c:pt>
                <c:pt idx="90">
                  <c:v>0.88063515654213376</c:v>
                </c:pt>
                <c:pt idx="91">
                  <c:v>0.78761503364972918</c:v>
                </c:pt>
                <c:pt idx="92">
                  <c:v>0.69140658540062472</c:v>
                </c:pt>
                <c:pt idx="93">
                  <c:v>0.59297109480743881</c:v>
                </c:pt>
                <c:pt idx="94">
                  <c:v>0.49329209675373487</c:v>
                </c:pt>
                <c:pt idx="95">
                  <c:v>0.39336555083856783</c:v>
                </c:pt>
                <c:pt idx="96">
                  <c:v>0.29418989007739749</c:v>
                </c:pt>
                <c:pt idx="97">
                  <c:v>0.19675604488943466</c:v>
                </c:pt>
                <c:pt idx="98">
                  <c:v>0.10203754204844873</c:v>
                </c:pt>
                <c:pt idx="99">
                  <c:v>1.0980777525055774E-2</c:v>
                </c:pt>
                <c:pt idx="100">
                  <c:v>-7.5504439588992667E-2</c:v>
                </c:pt>
                <c:pt idx="101">
                  <c:v>-0.156553977592505</c:v>
                </c:pt>
                <c:pt idx="102">
                  <c:v>-0.23135801629316521</c:v>
                </c:pt>
                <c:pt idx="103">
                  <c:v>-0.29916913846320536</c:v>
                </c:pt>
                <c:pt idx="104">
                  <c:v>-0.35930979778527661</c:v>
                </c:pt>
                <c:pt idx="105">
                  <c:v>-0.41117908867129294</c:v>
                </c:pt>
                <c:pt idx="106">
                  <c:v>-0.45425875031242946</c:v>
                </c:pt>
                <c:pt idx="107">
                  <c:v>-0.48811834496981077</c:v>
                </c:pt>
                <c:pt idx="108">
                  <c:v>-0.51241955876611445</c:v>
                </c:pt>
                <c:pt idx="109">
                  <c:v>-0.52691958200600031</c:v>
                </c:pt>
                <c:pt idx="110">
                  <c:v>-0.53147353525032637</c:v>
                </c:pt>
                <c:pt idx="111">
                  <c:v>-0.52603591690361207</c:v>
                </c:pt>
                <c:pt idx="112">
                  <c:v>-0.51066105785094029</c:v>
                </c:pt>
                <c:pt idx="113">
                  <c:v>-0.48550257860171186</c:v>
                </c:pt>
                <c:pt idx="114">
                  <c:v>-0.4508118543642986</c:v>
                </c:pt>
                <c:pt idx="115">
                  <c:v>-0.4069355033880514</c:v>
                </c:pt>
                <c:pt idx="116">
                  <c:v>-0.35431192366833175</c:v>
                </c:pt>
                <c:pt idx="117">
                  <c:v>-0.29346691261865621</c:v>
                </c:pt>
                <c:pt idx="118">
                  <c:v>-0.22500841347674527</c:v>
                </c:pt>
                <c:pt idx="119">
                  <c:v>-0.14962044093665616</c:v>
                </c:pt>
                <c:pt idx="120">
                  <c:v>-6.8056246700057832E-2</c:v>
                </c:pt>
                <c:pt idx="121">
                  <c:v>1.8869206765775637E-2</c:v>
                </c:pt>
                <c:pt idx="122">
                  <c:v>0.1102873890635484</c:v>
                </c:pt>
                <c:pt idx="123">
                  <c:v>0.20528487993457617</c:v>
                </c:pt>
                <c:pt idx="124">
                  <c:v>0.3029124958520677</c:v>
                </c:pt>
                <c:pt idx="125">
                  <c:v>0.40219477394917641</c:v>
                </c:pt>
                <c:pt idx="126">
                  <c:v>0.50213971852151384</c:v>
                </c:pt>
                <c:pt idx="127">
                  <c:v>0.60174871272031938</c:v>
                </c:pt>
                <c:pt idx="128">
                  <c:v>0.70002649640191605</c:v>
                </c:pt>
                <c:pt idx="129">
                  <c:v>0.79599111043807014</c:v>
                </c:pt>
                <c:pt idx="130">
                  <c:v>0.88868370812701802</c:v>
                </c:pt>
                <c:pt idx="131">
                  <c:v>0.9771781356727508</c:v>
                </c:pt>
                <c:pt idx="132">
                  <c:v>1.0605901860076001</c:v>
                </c:pt>
                <c:pt idx="133">
                  <c:v>1.1380864334969796</c:v>
                </c:pt>
                <c:pt idx="134">
                  <c:v>1.2088925612528256</c:v>
                </c:pt>
                <c:pt idx="135">
                  <c:v>1.2723010978519982</c:v>
                </c:pt>
                <c:pt idx="136">
                  <c:v>1.3276784861568729</c:v>
                </c:pt>
                <c:pt idx="137">
                  <c:v>1.374471413608839</c:v>
                </c:pt>
                <c:pt idx="138">
                  <c:v>1.4122123407444818</c:v>
                </c:pt>
                <c:pt idx="139">
                  <c:v>1.440524172695353</c:v>
                </c:pt>
                <c:pt idx="140">
                  <c:v>1.4591240269952475</c:v>
                </c:pt>
                <c:pt idx="141">
                  <c:v>1.4678260600482949</c:v>
                </c:pt>
                <c:pt idx="142">
                  <c:v>1.4665433240167389</c:v>
                </c:pt>
                <c:pt idx="143">
                  <c:v>1.4552886355749903</c:v>
                </c:pt>
                <c:pt idx="144">
                  <c:v>1.4341744478496545</c:v>
                </c:pt>
                <c:pt idx="145">
                  <c:v>1.4034117268250601</c:v>
                </c:pt>
                <c:pt idx="146">
                  <c:v>1.3633078434408814</c:v>
                </c:pt>
                <c:pt idx="147">
                  <c:v>1.3142635024433114</c:v>
                </c:pt>
                <c:pt idx="148">
                  <c:v>1.2567687386756934</c:v>
                </c:pt>
                <c:pt idx="149">
                  <c:v>1.1913980208123531</c:v>
                </c:pt>
                <c:pt idx="150">
                  <c:v>1.118804511457494</c:v>
                </c:pt>
                <c:pt idx="151">
                  <c:v>1.0397135409603657</c:v>
                </c:pt>
                <c:pt idx="152">
                  <c:v>0.95491536015417677</c:v>
                </c:pt>
                <c:pt idx="153">
                  <c:v>0.86525724443098917</c:v>
                </c:pt>
                <c:pt idx="154">
                  <c:v>0.77163502804607931</c:v>
                </c:pt>
                <c:pt idx="155">
                  <c:v>0.67498415323817373</c:v>
                </c:pt>
                <c:pt idx="156">
                  <c:v>0.57627032359982122</c:v>
                </c:pt>
                <c:pt idx="157">
                  <c:v>0.47647985508631446</c:v>
                </c:pt>
                <c:pt idx="158">
                  <c:v>0.37660982107269547</c:v>
                </c:pt>
                <c:pt idx="159">
                  <c:v>0.27765808992618773</c:v>
                </c:pt>
                <c:pt idx="160">
                  <c:v>0.18061335463531181</c:v>
                </c:pt>
                <c:pt idx="161">
                  <c:v>8.6445254116367998E-2</c:v>
                </c:pt>
                <c:pt idx="162">
                  <c:v>-3.9053150980890572E-3</c:v>
                </c:pt>
                <c:pt idx="163">
                  <c:v>-8.9535599986402259E-2</c:v>
                </c:pt>
                <c:pt idx="164">
                  <c:v>-0.16959001104757032</c:v>
                </c:pt>
                <c:pt idx="165">
                  <c:v>-0.24326867106874595</c:v>
                </c:pt>
                <c:pt idx="166">
                  <c:v>-0.30983540723392133</c:v>
                </c:pt>
                <c:pt idx="167">
                  <c:v>-0.36862510671936966</c:v>
                </c:pt>
                <c:pt idx="168">
                  <c:v>-0.41905036228112746</c:v>
                </c:pt>
                <c:pt idx="169">
                  <c:v>-0.46060734143399129</c:v>
                </c:pt>
                <c:pt idx="170">
                  <c:v>-0.4928808205791797</c:v>
                </c:pt>
                <c:pt idx="171">
                  <c:v>-0.5155483337812663</c:v>
                </c:pt>
                <c:pt idx="172">
                  <c:v>-0.52838339474121898</c:v>
                </c:pt>
                <c:pt idx="173">
                  <c:v>-0.53125775977263401</c:v>
                </c:pt>
                <c:pt idx="174">
                  <c:v>-0.52414270917025607</c:v>
                </c:pt>
                <c:pt idx="175">
                  <c:v>-0.50710933416778048</c:v>
                </c:pt>
                <c:pt idx="176">
                  <c:v>-0.48032782661774687</c:v>
                </c:pt>
                <c:pt idx="177">
                  <c:v>-0.44406577849080742</c:v>
                </c:pt>
                <c:pt idx="178">
                  <c:v>-0.39868550818520421</c:v>
                </c:pt>
                <c:pt idx="179">
                  <c:v>-0.34464044036111141</c:v>
                </c:pt>
                <c:pt idx="180">
                  <c:v>-0.28247057547129895</c:v>
                </c:pt>
                <c:pt idx="181">
                  <c:v>-0.21279709425512283</c:v>
                </c:pt>
                <c:pt idx="182">
                  <c:v>-0.136316151105907</c:v>
                </c:pt>
                <c:pt idx="183">
                  <c:v>-5.3791918326354438E-2</c:v>
                </c:pt>
                <c:pt idx="184">
                  <c:v>3.3951049228480357E-2</c:v>
                </c:pt>
                <c:pt idx="185">
                  <c:v>0.12603605283076458</c:v>
                </c:pt>
                <c:pt idx="186">
                  <c:v>0.22154300956375622</c:v>
                </c:pt>
                <c:pt idx="187">
                  <c:v>0.31951764548617834</c:v>
                </c:pt>
                <c:pt idx="188">
                  <c:v>0.41898103042200968</c:v>
                </c:pt>
                <c:pt idx="189">
                  <c:v>0.51893935910718836</c:v>
                </c:pt>
                <c:pt idx="190">
                  <c:v>0.61839388096332948</c:v>
                </c:pt>
                <c:pt idx="191">
                  <c:v>0.71635087928333696</c:v>
                </c:pt>
                <c:pt idx="192">
                  <c:v>0.81183160012027256</c:v>
                </c:pt>
                <c:pt idx="193">
                  <c:v>0.9038820316732703</c:v>
                </c:pt>
                <c:pt idx="194">
                  <c:v>0.99158243645807354</c:v>
                </c:pt>
                <c:pt idx="195">
                  <c:v>1.0740565410199783</c:v>
                </c:pt>
                <c:pt idx="196">
                  <c:v>1.1504802913685128</c:v>
                </c:pt>
                <c:pt idx="197">
                  <c:v>1.2200900866525255</c:v>
                </c:pt>
                <c:pt idx="198">
                  <c:v>1.2821904088074825</c:v>
                </c:pt>
                <c:pt idx="199">
                  <c:v>1.3361607719420445</c:v>
                </c:pt>
                <c:pt idx="200">
                  <c:v>1.3814619220280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E030-4337-B67C-4B27EF4AB498}"/>
            </c:ext>
          </c:extLst>
        </c:ser>
        <c:ser>
          <c:idx val="53"/>
          <c:order val="53"/>
          <c:tx>
            <c:v>5.3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43:$GT$143</c:f>
              <c:numCache>
                <c:formatCode>General</c:formatCode>
                <c:ptCount val="201"/>
                <c:pt idx="0">
                  <c:v>0.55437433617916076</c:v>
                </c:pt>
                <c:pt idx="1">
                  <c:v>0.65420775282598886</c:v>
                </c:pt>
                <c:pt idx="2">
                  <c:v>0.75304366697422198</c:v>
                </c:pt>
                <c:pt idx="3">
                  <c:v>0.84989454284050026</c:v>
                </c:pt>
                <c:pt idx="4">
                  <c:v>0.94379267848781123</c:v>
                </c:pt>
                <c:pt idx="5">
                  <c:v>1.0337998747833637</c:v>
                </c:pt>
                <c:pt idx="6">
                  <c:v>1.1190168095741961</c:v>
                </c:pt>
                <c:pt idx="7">
                  <c:v>1.1985920234168517</c:v>
                </c:pt>
                <c:pt idx="8">
                  <c:v>1.2717304270786836</c:v>
                </c:pt>
                <c:pt idx="9">
                  <c:v>1.3377012458066442</c:v>
                </c:pt>
                <c:pt idx="10">
                  <c:v>1.3958453209870574</c:v>
                </c:pt>
                <c:pt idx="11">
                  <c:v>1.4455816962405961</c:v>
                </c:pt>
                <c:pt idx="12">
                  <c:v>1.4864134221463869</c:v>
                </c:pt>
                <c:pt idx="13">
                  <c:v>1.5179325215963537</c:v>
                </c:pt>
                <c:pt idx="14">
                  <c:v>1.539824066167621</c:v>
                </c:pt>
                <c:pt idx="15">
                  <c:v>1.5518693227832152</c:v>
                </c:pt>
                <c:pt idx="16">
                  <c:v>1.5539479392206659</c:v>
                </c:pt>
                <c:pt idx="17">
                  <c:v>1.5460391466316294</c:v>
                </c:pt>
                <c:pt idx="18">
                  <c:v>1.5282219670573558</c:v>
                </c:pt>
                <c:pt idx="19">
                  <c:v>1.5006744238665752</c:v>
                </c:pt>
                <c:pt idx="20">
                  <c:v>1.4636717630048426</c:v>
                </c:pt>
                <c:pt idx="21">
                  <c:v>1.4175837028280345</c:v>
                </c:pt>
                <c:pt idx="22">
                  <c:v>1.3628707399987507</c:v>
                </c:pt>
                <c:pt idx="23">
                  <c:v>1.3000795483558809</c:v>
                </c:pt>
                <c:pt idx="24">
                  <c:v>1.2298375167303117</c:v>
                </c:pt>
                <c:pt idx="25">
                  <c:v>1.1528464802831173</c:v>
                </c:pt>
                <c:pt idx="26">
                  <c:v>1.0698757080006249</c:v>
                </c:pt>
                <c:pt idx="27">
                  <c:v>0.98175421641299054</c:v>
                </c:pt>
                <c:pt idx="28">
                  <c:v>0.88936248633506587</c:v>
                </c:pt>
                <c:pt idx="29">
                  <c:v>0.79362366539314322</c:v>
                </c:pt>
                <c:pt idx="30">
                  <c:v>0.69549434423902801</c:v>
                </c:pt>
                <c:pt idx="31">
                  <c:v>0.59595499861245127</c:v>
                </c:pt>
                <c:pt idx="32">
                  <c:v>0.49600019275158069</c:v>
                </c:pt>
                <c:pt idx="33">
                  <c:v>0.39662864203591253</c:v>
                </c:pt>
                <c:pt idx="34">
                  <c:v>0.29883323415232954</c:v>
                </c:pt>
                <c:pt idx="35">
                  <c:v>0.20359110848954093</c:v>
                </c:pt>
                <c:pt idx="36">
                  <c:v>0.1118538928843083</c:v>
                </c:pt>
                <c:pt idx="37">
                  <c:v>2.4538195270667362E-2</c:v>
                </c:pt>
                <c:pt idx="38">
                  <c:v>-5.7483554763558153E-2</c:v>
                </c:pt>
                <c:pt idx="39">
                  <c:v>-0.133391823004813</c:v>
                </c:pt>
                <c:pt idx="40">
                  <c:v>-0.20242815912876744</c:v>
                </c:pt>
                <c:pt idx="41">
                  <c:v>-0.26390277488524949</c:v>
                </c:pt>
                <c:pt idx="42">
                  <c:v>-0.31720143623442743</c:v>
                </c:pt>
                <c:pt idx="43">
                  <c:v>-0.36179160057029414</c:v>
                </c:pt>
                <c:pt idx="44">
                  <c:v>-0.39722773771035524</c:v>
                </c:pt>
                <c:pt idx="45">
                  <c:v>-0.42315578148593624</c:v>
                </c:pt>
                <c:pt idx="46">
                  <c:v>-0.43931666745430364</c:v>
                </c:pt>
                <c:pt idx="47">
                  <c:v>-0.44554892138494007</c:v>
                </c:pt>
                <c:pt idx="48">
                  <c:v>-0.44179027265667992</c:v>
                </c:pt>
                <c:pt idx="49">
                  <c:v>-0.42807827644517171</c:v>
                </c:pt>
                <c:pt idx="50">
                  <c:v>-0.40454993848397769</c:v>
                </c:pt>
                <c:pt idx="51">
                  <c:v>-0.37144034614857169</c:v>
                </c:pt>
                <c:pt idx="52">
                  <c:v>-0.32908031954099237</c:v>
                </c:pt>
                <c:pt idx="53">
                  <c:v>-0.27789310604474049</c:v>
                </c:pt>
                <c:pt idx="54">
                  <c:v>-0.21839015137682638</c:v>
                </c:pt>
                <c:pt idx="55">
                  <c:v>-0.15116598939123116</c:v>
                </c:pt>
                <c:pt idx="56">
                  <c:v>-7.6892301693160858E-2</c:v>
                </c:pt>
                <c:pt idx="57">
                  <c:v>3.6887935815231865E-3</c:v>
                </c:pt>
                <c:pt idx="58">
                  <c:v>8.9772156765403399E-2</c:v>
                </c:pt>
                <c:pt idx="59">
                  <c:v>0.18049767134892475</c:v>
                </c:pt>
                <c:pt idx="60">
                  <c:v>0.2749588379802349</c:v>
                </c:pt>
                <c:pt idx="61">
                  <c:v>0.37221183190706486</c:v>
                </c:pt>
                <c:pt idx="62">
                  <c:v>0.47128493336166438</c:v>
                </c:pt>
                <c:pt idx="63">
                  <c:v>0.57118823666351048</c:v>
                </c:pt>
                <c:pt idx="64">
                  <c:v>0.67092354102965435</c:v>
                </c:pt>
                <c:pt idx="65">
                  <c:v>0.76949432426697628</c:v>
                </c:pt>
                <c:pt idx="66">
                  <c:v>0.86591569969253857</c:v>
                </c:pt>
                <c:pt idx="67">
                  <c:v>0.95922425679575907</c:v>
                </c:pt>
                <c:pt idx="68">
                  <c:v>1.0484876873177689</c:v>
                </c:pt>
                <c:pt idx="69">
                  <c:v>1.1328141005673609</c:v>
                </c:pt>
                <c:pt idx="70">
                  <c:v>1.2113609348979497</c:v>
                </c:pt>
                <c:pt idx="71">
                  <c:v>1.2833433763050368</c:v>
                </c:pt>
                <c:pt idx="72">
                  <c:v>1.3480422000283139</c:v>
                </c:pt>
                <c:pt idx="73">
                  <c:v>1.4048109568077252</c:v>
                </c:pt>
                <c:pt idx="74">
                  <c:v>1.4530824319907878</c:v>
                </c:pt>
                <c:pt idx="75">
                  <c:v>1.4923743129538996</c:v>
                </c:pt>
                <c:pt idx="76">
                  <c:v>1.5222940082106471</c:v>
                </c:pt>
                <c:pt idx="77">
                  <c:v>1.542542570056161</c:v>
                </c:pt>
                <c:pt idx="78">
                  <c:v>1.5529176815537657</c:v>
                </c:pt>
                <c:pt idx="79">
                  <c:v>1.5533156780189328</c:v>
                </c:pt>
                <c:pt idx="80">
                  <c:v>1.5437325828025426</c:v>
                </c:pt>
                <c:pt idx="81">
                  <c:v>1.5242641470242471</c:v>
                </c:pt>
                <c:pt idx="82">
                  <c:v>1.4951048928589339</c:v>
                </c:pt>
                <c:pt idx="83">
                  <c:v>1.456546169935454</c:v>
                </c:pt>
                <c:pt idx="84">
                  <c:v>1.4089732442674412</c:v>
                </c:pt>
                <c:pt idx="85">
                  <c:v>1.3528614488026509</c:v>
                </c:pt>
                <c:pt idx="86">
                  <c:v>1.2887714340532741</c:v>
                </c:pt>
                <c:pt idx="87">
                  <c:v>1.2173435662613441</c:v>
                </c:pt>
                <c:pt idx="88">
                  <c:v>1.1392915290709225</c:v>
                </c:pt>
                <c:pt idx="89">
                  <c:v>1.0553951926370453</c:v>
                </c:pt>
                <c:pt idx="90">
                  <c:v>0.96649282142091741</c:v>
                </c:pt>
                <c:pt idx="91">
                  <c:v>0.87347269852851284</c:v>
                </c:pt>
                <c:pt idx="92">
                  <c:v>0.77726425027940838</c:v>
                </c:pt>
                <c:pt idx="93">
                  <c:v>0.67882875968622247</c:v>
                </c:pt>
                <c:pt idx="94">
                  <c:v>0.57914976163251852</c:v>
                </c:pt>
                <c:pt idx="95">
                  <c:v>0.47922321571735149</c:v>
                </c:pt>
                <c:pt idx="96">
                  <c:v>0.38004755495618114</c:v>
                </c:pt>
                <c:pt idx="97">
                  <c:v>0.28261370976821831</c:v>
                </c:pt>
                <c:pt idx="98">
                  <c:v>0.18789520692723238</c:v>
                </c:pt>
                <c:pt idx="99">
                  <c:v>9.6838442403839431E-2</c:v>
                </c:pt>
                <c:pt idx="100">
                  <c:v>1.035322528979099E-2</c:v>
                </c:pt>
                <c:pt idx="101">
                  <c:v>-7.0696312713721343E-2</c:v>
                </c:pt>
                <c:pt idx="102">
                  <c:v>-0.14550035141438156</c:v>
                </c:pt>
                <c:pt idx="103">
                  <c:v>-0.21331147358442171</c:v>
                </c:pt>
                <c:pt idx="104">
                  <c:v>-0.27345213290649295</c:v>
                </c:pt>
                <c:pt idx="105">
                  <c:v>-0.32532142379250928</c:v>
                </c:pt>
                <c:pt idx="106">
                  <c:v>-0.3684010854336458</c:v>
                </c:pt>
                <c:pt idx="107">
                  <c:v>-0.40226068009102711</c:v>
                </c:pt>
                <c:pt idx="108">
                  <c:v>-0.42656189388733079</c:v>
                </c:pt>
                <c:pt idx="109">
                  <c:v>-0.44106191712721665</c:v>
                </c:pt>
                <c:pt idx="110">
                  <c:v>-0.44561587037154271</c:v>
                </c:pt>
                <c:pt idx="111">
                  <c:v>-0.44017825202482841</c:v>
                </c:pt>
                <c:pt idx="112">
                  <c:v>-0.42480339297215663</c:v>
                </c:pt>
                <c:pt idx="113">
                  <c:v>-0.39964491372292821</c:v>
                </c:pt>
                <c:pt idx="114">
                  <c:v>-0.36495418948551495</c:v>
                </c:pt>
                <c:pt idx="115">
                  <c:v>-0.32107783850926774</c:v>
                </c:pt>
                <c:pt idx="116">
                  <c:v>-0.26845425878954809</c:v>
                </c:pt>
                <c:pt idx="117">
                  <c:v>-0.20760924773987255</c:v>
                </c:pt>
                <c:pt idx="118">
                  <c:v>-0.13915074859796162</c:v>
                </c:pt>
                <c:pt idx="119">
                  <c:v>-6.3762776057872506E-2</c:v>
                </c:pt>
                <c:pt idx="120">
                  <c:v>1.7801418178725825E-2</c:v>
                </c:pt>
                <c:pt idx="121">
                  <c:v>0.10472687164455929</c:v>
                </c:pt>
                <c:pt idx="122">
                  <c:v>0.19614505394233206</c:v>
                </c:pt>
                <c:pt idx="123">
                  <c:v>0.29114254481335983</c:v>
                </c:pt>
                <c:pt idx="124">
                  <c:v>0.38877016073085136</c:v>
                </c:pt>
                <c:pt idx="125">
                  <c:v>0.48805243882796007</c:v>
                </c:pt>
                <c:pt idx="126">
                  <c:v>0.5879973834002975</c:v>
                </c:pt>
                <c:pt idx="127">
                  <c:v>0.68760637759910304</c:v>
                </c:pt>
                <c:pt idx="128">
                  <c:v>0.78588416128069971</c:v>
                </c:pt>
                <c:pt idx="129">
                  <c:v>0.88184877531685379</c:v>
                </c:pt>
                <c:pt idx="130">
                  <c:v>0.97454137300580168</c:v>
                </c:pt>
                <c:pt idx="131">
                  <c:v>1.0630358005515346</c:v>
                </c:pt>
                <c:pt idx="132">
                  <c:v>1.1464478508863838</c:v>
                </c:pt>
                <c:pt idx="133">
                  <c:v>1.223944098375763</c:v>
                </c:pt>
                <c:pt idx="134">
                  <c:v>1.2947502261316095</c:v>
                </c:pt>
                <c:pt idx="135">
                  <c:v>1.3581587627307816</c:v>
                </c:pt>
                <c:pt idx="136">
                  <c:v>1.4135361510356566</c:v>
                </c:pt>
                <c:pt idx="137">
                  <c:v>1.4603290784876226</c:v>
                </c:pt>
                <c:pt idx="138">
                  <c:v>1.4980700056232656</c:v>
                </c:pt>
                <c:pt idx="139">
                  <c:v>1.5263818375741367</c:v>
                </c:pt>
                <c:pt idx="140">
                  <c:v>1.5449816918740311</c:v>
                </c:pt>
                <c:pt idx="141">
                  <c:v>1.5536837249270783</c:v>
                </c:pt>
                <c:pt idx="142">
                  <c:v>1.5524009888955224</c:v>
                </c:pt>
                <c:pt idx="143">
                  <c:v>1.5411463004537742</c:v>
                </c:pt>
                <c:pt idx="144">
                  <c:v>1.5200321127284382</c:v>
                </c:pt>
                <c:pt idx="145">
                  <c:v>1.4892693917038438</c:v>
                </c:pt>
                <c:pt idx="146">
                  <c:v>1.4491655083196648</c:v>
                </c:pt>
                <c:pt idx="147">
                  <c:v>1.400121167322095</c:v>
                </c:pt>
                <c:pt idx="148">
                  <c:v>1.342626403554477</c:v>
                </c:pt>
                <c:pt idx="149">
                  <c:v>1.2772556856911368</c:v>
                </c:pt>
                <c:pt idx="150">
                  <c:v>1.2046621763362775</c:v>
                </c:pt>
                <c:pt idx="151">
                  <c:v>1.1255712058391494</c:v>
                </c:pt>
                <c:pt idx="152">
                  <c:v>1.0407730250329603</c:v>
                </c:pt>
                <c:pt idx="153">
                  <c:v>0.95111490930977283</c:v>
                </c:pt>
                <c:pt idx="154">
                  <c:v>0.85749269292486296</c:v>
                </c:pt>
                <c:pt idx="155">
                  <c:v>0.76084181811695739</c:v>
                </c:pt>
                <c:pt idx="156">
                  <c:v>0.66212798847860488</c:v>
                </c:pt>
                <c:pt idx="157">
                  <c:v>0.56233751996509806</c:v>
                </c:pt>
                <c:pt idx="158">
                  <c:v>0.46246748595147913</c:v>
                </c:pt>
                <c:pt idx="159">
                  <c:v>0.36351575480497139</c:v>
                </c:pt>
                <c:pt idx="160">
                  <c:v>0.26647101951409546</c:v>
                </c:pt>
                <c:pt idx="161">
                  <c:v>0.17230291899515165</c:v>
                </c:pt>
                <c:pt idx="162">
                  <c:v>8.19523497806946E-2</c:v>
                </c:pt>
                <c:pt idx="163">
                  <c:v>-3.6779351076186018E-3</c:v>
                </c:pt>
                <c:pt idx="164">
                  <c:v>-8.3732346168786664E-2</c:v>
                </c:pt>
                <c:pt idx="165">
                  <c:v>-0.15741100618996229</c:v>
                </c:pt>
                <c:pt idx="166">
                  <c:v>-0.22397774235513768</c:v>
                </c:pt>
                <c:pt idx="167">
                  <c:v>-0.282767441840586</c:v>
                </c:pt>
                <c:pt idx="168">
                  <c:v>-0.33319269740234381</c:v>
                </c:pt>
                <c:pt idx="169">
                  <c:v>-0.37474967655520763</c:v>
                </c:pt>
                <c:pt idx="170">
                  <c:v>-0.40702315570039604</c:v>
                </c:pt>
                <c:pt idx="171">
                  <c:v>-0.42969066890248264</c:v>
                </c:pt>
                <c:pt idx="172">
                  <c:v>-0.44252572986243532</c:v>
                </c:pt>
                <c:pt idx="173">
                  <c:v>-0.44540009489385035</c:v>
                </c:pt>
                <c:pt idx="174">
                  <c:v>-0.43828504429147241</c:v>
                </c:pt>
                <c:pt idx="175">
                  <c:v>-0.42125166928899682</c:v>
                </c:pt>
                <c:pt idx="176">
                  <c:v>-0.39447016173896321</c:v>
                </c:pt>
                <c:pt idx="177">
                  <c:v>-0.35820811361202376</c:v>
                </c:pt>
                <c:pt idx="178">
                  <c:v>-0.31282784330642055</c:v>
                </c:pt>
                <c:pt idx="179">
                  <c:v>-0.25878277548232775</c:v>
                </c:pt>
                <c:pt idx="180">
                  <c:v>-0.19661291059251529</c:v>
                </c:pt>
                <c:pt idx="181">
                  <c:v>-0.12693942937633917</c:v>
                </c:pt>
                <c:pt idx="182">
                  <c:v>-5.0458486227123345E-2</c:v>
                </c:pt>
                <c:pt idx="183">
                  <c:v>3.206574655242922E-2</c:v>
                </c:pt>
                <c:pt idx="184">
                  <c:v>0.11980871410726401</c:v>
                </c:pt>
                <c:pt idx="185">
                  <c:v>0.21189371770954823</c:v>
                </c:pt>
                <c:pt idx="186">
                  <c:v>0.30740067444253988</c:v>
                </c:pt>
                <c:pt idx="187">
                  <c:v>0.40537531036496199</c:v>
                </c:pt>
                <c:pt idx="188">
                  <c:v>0.50483869530079339</c:v>
                </c:pt>
                <c:pt idx="189">
                  <c:v>0.60479702398597202</c:v>
                </c:pt>
                <c:pt idx="190">
                  <c:v>0.70425154584211314</c:v>
                </c:pt>
                <c:pt idx="191">
                  <c:v>0.80220854416212062</c:v>
                </c:pt>
                <c:pt idx="192">
                  <c:v>0.89768926499905621</c:v>
                </c:pt>
                <c:pt idx="193">
                  <c:v>0.98973969655205396</c:v>
                </c:pt>
                <c:pt idx="194">
                  <c:v>1.0774401013368573</c:v>
                </c:pt>
                <c:pt idx="195">
                  <c:v>1.1599142058987617</c:v>
                </c:pt>
                <c:pt idx="196">
                  <c:v>1.2363379562472963</c:v>
                </c:pt>
                <c:pt idx="197">
                  <c:v>1.3059477515313089</c:v>
                </c:pt>
                <c:pt idx="198">
                  <c:v>1.3680480736862661</c:v>
                </c:pt>
                <c:pt idx="199">
                  <c:v>1.422018436820828</c:v>
                </c:pt>
                <c:pt idx="200">
                  <c:v>1.4673195869067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E030-4337-B67C-4B27EF4AB498}"/>
            </c:ext>
          </c:extLst>
        </c:ser>
        <c:ser>
          <c:idx val="54"/>
          <c:order val="54"/>
          <c:tx>
            <c:v>5.4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44:$GT$144</c:f>
              <c:numCache>
                <c:formatCode>General</c:formatCode>
                <c:ptCount val="201"/>
                <c:pt idx="0">
                  <c:v>0.63469287594263468</c:v>
                </c:pt>
                <c:pt idx="1">
                  <c:v>0.73452629258946289</c:v>
                </c:pt>
                <c:pt idx="2">
                  <c:v>0.8333622067376959</c:v>
                </c:pt>
                <c:pt idx="3">
                  <c:v>0.93021308260397428</c:v>
                </c:pt>
                <c:pt idx="4">
                  <c:v>1.0241112182512853</c:v>
                </c:pt>
                <c:pt idx="5">
                  <c:v>1.1141184145468377</c:v>
                </c:pt>
                <c:pt idx="6">
                  <c:v>1.1993353493376699</c:v>
                </c:pt>
                <c:pt idx="7">
                  <c:v>1.2789105631803257</c:v>
                </c:pt>
                <c:pt idx="8">
                  <c:v>1.3520489668421574</c:v>
                </c:pt>
                <c:pt idx="9">
                  <c:v>1.418019785570118</c:v>
                </c:pt>
                <c:pt idx="10">
                  <c:v>1.4761638607505312</c:v>
                </c:pt>
                <c:pt idx="11">
                  <c:v>1.5259002360040701</c:v>
                </c:pt>
                <c:pt idx="12">
                  <c:v>1.566731961909861</c:v>
                </c:pt>
                <c:pt idx="13">
                  <c:v>1.5982510613598278</c:v>
                </c:pt>
                <c:pt idx="14">
                  <c:v>1.6201426059310948</c:v>
                </c:pt>
                <c:pt idx="15">
                  <c:v>1.6321878625466892</c:v>
                </c:pt>
                <c:pt idx="16">
                  <c:v>1.6342664789841397</c:v>
                </c:pt>
                <c:pt idx="17">
                  <c:v>1.6263576863951033</c:v>
                </c:pt>
                <c:pt idx="18">
                  <c:v>1.6085405068208298</c:v>
                </c:pt>
                <c:pt idx="19">
                  <c:v>1.5809929636300493</c:v>
                </c:pt>
                <c:pt idx="20">
                  <c:v>1.5439903027683164</c:v>
                </c:pt>
                <c:pt idx="21">
                  <c:v>1.4979022425915085</c:v>
                </c:pt>
                <c:pt idx="22">
                  <c:v>1.4431892797622248</c:v>
                </c:pt>
                <c:pt idx="23">
                  <c:v>1.3803980881193549</c:v>
                </c:pt>
                <c:pt idx="24">
                  <c:v>1.3101560564937857</c:v>
                </c:pt>
                <c:pt idx="25">
                  <c:v>1.2331650200465911</c:v>
                </c:pt>
                <c:pt idx="26">
                  <c:v>1.150194247764099</c:v>
                </c:pt>
                <c:pt idx="27">
                  <c:v>1.0620727561764645</c:v>
                </c:pt>
                <c:pt idx="28">
                  <c:v>0.96968102609853979</c:v>
                </c:pt>
                <c:pt idx="29">
                  <c:v>0.87394220515661714</c:v>
                </c:pt>
                <c:pt idx="30">
                  <c:v>0.77581288400250192</c:v>
                </c:pt>
                <c:pt idx="31">
                  <c:v>0.67627353837592519</c:v>
                </c:pt>
                <c:pt idx="32">
                  <c:v>0.57631873251505461</c:v>
                </c:pt>
                <c:pt idx="33">
                  <c:v>0.47694718179938644</c:v>
                </c:pt>
                <c:pt idx="34">
                  <c:v>0.37915177391580346</c:v>
                </c:pt>
                <c:pt idx="35">
                  <c:v>0.28390964825301485</c:v>
                </c:pt>
                <c:pt idx="36">
                  <c:v>0.19217243264778222</c:v>
                </c:pt>
                <c:pt idx="37">
                  <c:v>0.10485673503414128</c:v>
                </c:pt>
                <c:pt idx="38">
                  <c:v>2.2834984999915764E-2</c:v>
                </c:pt>
                <c:pt idx="39">
                  <c:v>-5.3073283241339086E-2</c:v>
                </c:pt>
                <c:pt idx="40">
                  <c:v>-0.12210961936529352</c:v>
                </c:pt>
                <c:pt idx="41">
                  <c:v>-0.18358423512177557</c:v>
                </c:pt>
                <c:pt idx="42">
                  <c:v>-0.23688289647095351</c:v>
                </c:pt>
                <c:pt idx="43">
                  <c:v>-0.28147306080682022</c:v>
                </c:pt>
                <c:pt idx="44">
                  <c:v>-0.31690919794688133</c:v>
                </c:pt>
                <c:pt idx="45">
                  <c:v>-0.34283724172246233</c:v>
                </c:pt>
                <c:pt idx="46">
                  <c:v>-0.35899812769082973</c:v>
                </c:pt>
                <c:pt idx="47">
                  <c:v>-0.36523038162146615</c:v>
                </c:pt>
                <c:pt idx="48">
                  <c:v>-0.361471732893206</c:v>
                </c:pt>
                <c:pt idx="49">
                  <c:v>-0.3477597366816978</c:v>
                </c:pt>
                <c:pt idx="50">
                  <c:v>-0.32423139872050377</c:v>
                </c:pt>
                <c:pt idx="51">
                  <c:v>-0.29112180638509777</c:v>
                </c:pt>
                <c:pt idx="52">
                  <c:v>-0.24876177977751845</c:v>
                </c:pt>
                <c:pt idx="53">
                  <c:v>-0.19757456628126657</c:v>
                </c:pt>
                <c:pt idx="54">
                  <c:v>-0.13807161161335246</c:v>
                </c:pt>
                <c:pt idx="55">
                  <c:v>-7.0847449627757242E-2</c:v>
                </c:pt>
                <c:pt idx="56">
                  <c:v>3.426238070313059E-3</c:v>
                </c:pt>
                <c:pt idx="57">
                  <c:v>8.4007333344997104E-2</c:v>
                </c:pt>
                <c:pt idx="58">
                  <c:v>0.17009069652887732</c:v>
                </c:pt>
                <c:pt idx="59">
                  <c:v>0.26081621111239867</c:v>
                </c:pt>
                <c:pt idx="60">
                  <c:v>0.35527737774370882</c:v>
                </c:pt>
                <c:pt idx="61">
                  <c:v>0.45253037167053878</c:v>
                </c:pt>
                <c:pt idx="62">
                  <c:v>0.55160347312513824</c:v>
                </c:pt>
                <c:pt idx="63">
                  <c:v>0.6515067764269844</c:v>
                </c:pt>
                <c:pt idx="64">
                  <c:v>0.75124208079312838</c:v>
                </c:pt>
                <c:pt idx="65">
                  <c:v>0.8498128640304502</c:v>
                </c:pt>
                <c:pt idx="66">
                  <c:v>0.94623423945601259</c:v>
                </c:pt>
                <c:pt idx="67">
                  <c:v>1.039542796559233</c:v>
                </c:pt>
                <c:pt idx="68">
                  <c:v>1.1288062270812429</c:v>
                </c:pt>
                <c:pt idx="69">
                  <c:v>1.2131326403308349</c:v>
                </c:pt>
                <c:pt idx="70">
                  <c:v>1.2916794746614237</c:v>
                </c:pt>
                <c:pt idx="71">
                  <c:v>1.3636619160685106</c:v>
                </c:pt>
                <c:pt idx="72">
                  <c:v>1.4283607397917879</c:v>
                </c:pt>
                <c:pt idx="73">
                  <c:v>1.485129496571199</c:v>
                </c:pt>
                <c:pt idx="74">
                  <c:v>1.5334009717542616</c:v>
                </c:pt>
                <c:pt idx="75">
                  <c:v>1.5726928527173736</c:v>
                </c:pt>
                <c:pt idx="76">
                  <c:v>1.6026125479741209</c:v>
                </c:pt>
                <c:pt idx="77">
                  <c:v>1.6228611098196351</c:v>
                </c:pt>
                <c:pt idx="78">
                  <c:v>1.6332362213172398</c:v>
                </c:pt>
                <c:pt idx="79">
                  <c:v>1.6336342177824066</c:v>
                </c:pt>
                <c:pt idx="80">
                  <c:v>1.6240511225660166</c:v>
                </c:pt>
                <c:pt idx="81">
                  <c:v>1.6045826867877211</c:v>
                </c:pt>
                <c:pt idx="82">
                  <c:v>1.5754234326224079</c:v>
                </c:pt>
                <c:pt idx="83">
                  <c:v>1.5368647096989281</c:v>
                </c:pt>
                <c:pt idx="84">
                  <c:v>1.489291784030915</c:v>
                </c:pt>
                <c:pt idx="85">
                  <c:v>1.4331799885661249</c:v>
                </c:pt>
                <c:pt idx="86">
                  <c:v>1.3690899738167479</c:v>
                </c:pt>
                <c:pt idx="87">
                  <c:v>1.2976621060248181</c:v>
                </c:pt>
                <c:pt idx="88">
                  <c:v>1.2196100688343963</c:v>
                </c:pt>
                <c:pt idx="89">
                  <c:v>1.1357137324005193</c:v>
                </c:pt>
                <c:pt idx="90">
                  <c:v>1.0468113611843912</c:v>
                </c:pt>
                <c:pt idx="91">
                  <c:v>0.95379123829198686</c:v>
                </c:pt>
                <c:pt idx="92">
                  <c:v>0.85758279004288229</c:v>
                </c:pt>
                <c:pt idx="93">
                  <c:v>0.75914729944969639</c:v>
                </c:pt>
                <c:pt idx="94">
                  <c:v>0.65946830139599244</c:v>
                </c:pt>
                <c:pt idx="95">
                  <c:v>0.55954175548082541</c:v>
                </c:pt>
                <c:pt idx="96">
                  <c:v>0.46036609471965506</c:v>
                </c:pt>
                <c:pt idx="97">
                  <c:v>0.36293224953169223</c:v>
                </c:pt>
                <c:pt idx="98">
                  <c:v>0.2682137466907063</c:v>
                </c:pt>
                <c:pt idx="99">
                  <c:v>0.17715698216731335</c:v>
                </c:pt>
                <c:pt idx="100">
                  <c:v>9.0671765053264908E-2</c:v>
                </c:pt>
                <c:pt idx="101">
                  <c:v>9.6222270497525741E-3</c:v>
                </c:pt>
                <c:pt idx="102">
                  <c:v>-6.518181165090764E-2</c:v>
                </c:pt>
                <c:pt idx="103">
                  <c:v>-0.13299293382094779</c:v>
                </c:pt>
                <c:pt idx="104">
                  <c:v>-0.19313359314301903</c:v>
                </c:pt>
                <c:pt idx="105">
                  <c:v>-0.24500288402903536</c:v>
                </c:pt>
                <c:pt idx="106">
                  <c:v>-0.28808254567017189</c:v>
                </c:pt>
                <c:pt idx="107">
                  <c:v>-0.32194214032755319</c:v>
                </c:pt>
                <c:pt idx="108">
                  <c:v>-0.34624335412385687</c:v>
                </c:pt>
                <c:pt idx="109">
                  <c:v>-0.36074337736374273</c:v>
                </c:pt>
                <c:pt idx="110">
                  <c:v>-0.36529733060806879</c:v>
                </c:pt>
                <c:pt idx="111">
                  <c:v>-0.35985971226135449</c:v>
                </c:pt>
                <c:pt idx="112">
                  <c:v>-0.34448485320868272</c:v>
                </c:pt>
                <c:pt idx="113">
                  <c:v>-0.31932637395945429</c:v>
                </c:pt>
                <c:pt idx="114">
                  <c:v>-0.28463564972204103</c:v>
                </c:pt>
                <c:pt idx="115">
                  <c:v>-0.24075929874579383</c:v>
                </c:pt>
                <c:pt idx="116">
                  <c:v>-0.18813571902607418</c:v>
                </c:pt>
                <c:pt idx="117">
                  <c:v>-0.12729070797639863</c:v>
                </c:pt>
                <c:pt idx="118">
                  <c:v>-5.8832208834487698E-2</c:v>
                </c:pt>
                <c:pt idx="119">
                  <c:v>1.6555763705601412E-2</c:v>
                </c:pt>
                <c:pt idx="120">
                  <c:v>9.8119957942199743E-2</c:v>
                </c:pt>
                <c:pt idx="121">
                  <c:v>0.18504541140803321</c:v>
                </c:pt>
                <c:pt idx="122">
                  <c:v>0.27646359370580598</c:v>
                </c:pt>
                <c:pt idx="123">
                  <c:v>0.37146108457683374</c:v>
                </c:pt>
                <c:pt idx="124">
                  <c:v>0.46908870049432527</c:v>
                </c:pt>
                <c:pt idx="125">
                  <c:v>0.56837097859143404</c:v>
                </c:pt>
                <c:pt idx="126">
                  <c:v>0.66831592316377142</c:v>
                </c:pt>
                <c:pt idx="127">
                  <c:v>0.76792491736257684</c:v>
                </c:pt>
                <c:pt idx="128">
                  <c:v>0.86620270104417363</c:v>
                </c:pt>
                <c:pt idx="129">
                  <c:v>0.96216731508032771</c:v>
                </c:pt>
                <c:pt idx="130">
                  <c:v>1.0548599127692757</c:v>
                </c:pt>
                <c:pt idx="131">
                  <c:v>1.1433543403150084</c:v>
                </c:pt>
                <c:pt idx="132">
                  <c:v>1.2267663906498578</c:v>
                </c:pt>
                <c:pt idx="133">
                  <c:v>1.304262638139237</c:v>
                </c:pt>
                <c:pt idx="134">
                  <c:v>1.3750687658950833</c:v>
                </c:pt>
                <c:pt idx="135">
                  <c:v>1.4384773024942556</c:v>
                </c:pt>
                <c:pt idx="136">
                  <c:v>1.4938546907991306</c:v>
                </c:pt>
                <c:pt idx="137">
                  <c:v>1.5406476182510964</c:v>
                </c:pt>
                <c:pt idx="138">
                  <c:v>1.5783885453867394</c:v>
                </c:pt>
                <c:pt idx="139">
                  <c:v>1.6067003773376105</c:v>
                </c:pt>
                <c:pt idx="140">
                  <c:v>1.6253002316375049</c:v>
                </c:pt>
                <c:pt idx="141">
                  <c:v>1.6340022646905523</c:v>
                </c:pt>
                <c:pt idx="142">
                  <c:v>1.6327195286589964</c:v>
                </c:pt>
                <c:pt idx="143">
                  <c:v>1.621464840217248</c:v>
                </c:pt>
                <c:pt idx="144">
                  <c:v>1.6003506524919122</c:v>
                </c:pt>
                <c:pt idx="145">
                  <c:v>1.5695879314673178</c:v>
                </c:pt>
                <c:pt idx="146">
                  <c:v>1.5294840480831389</c:v>
                </c:pt>
                <c:pt idx="147">
                  <c:v>1.4804397070855688</c:v>
                </c:pt>
                <c:pt idx="148">
                  <c:v>1.4229449433179511</c:v>
                </c:pt>
                <c:pt idx="149">
                  <c:v>1.3575742254546106</c:v>
                </c:pt>
                <c:pt idx="150">
                  <c:v>1.2849807160997515</c:v>
                </c:pt>
                <c:pt idx="151">
                  <c:v>1.2058897456026232</c:v>
                </c:pt>
                <c:pt idx="152">
                  <c:v>1.1210915647964343</c:v>
                </c:pt>
                <c:pt idx="153">
                  <c:v>1.0314334490732469</c:v>
                </c:pt>
                <c:pt idx="154">
                  <c:v>0.93781123268833699</c:v>
                </c:pt>
                <c:pt idx="155">
                  <c:v>0.84116035788043131</c:v>
                </c:pt>
                <c:pt idx="156">
                  <c:v>0.74244652824207868</c:v>
                </c:pt>
                <c:pt idx="157">
                  <c:v>0.64265605972857198</c:v>
                </c:pt>
                <c:pt idx="158">
                  <c:v>0.54278602571495305</c:v>
                </c:pt>
                <c:pt idx="159">
                  <c:v>0.44383429456844531</c:v>
                </c:pt>
                <c:pt idx="160">
                  <c:v>0.34678955927756938</c:v>
                </c:pt>
                <c:pt idx="161">
                  <c:v>0.25262145875862557</c:v>
                </c:pt>
                <c:pt idx="162">
                  <c:v>0.16227088954416852</c:v>
                </c:pt>
                <c:pt idx="163">
                  <c:v>7.6640604655855316E-2</c:v>
                </c:pt>
                <c:pt idx="164">
                  <c:v>-3.413806405312747E-3</c:v>
                </c:pt>
                <c:pt idx="165">
                  <c:v>-7.7092466426488371E-2</c:v>
                </c:pt>
                <c:pt idx="166">
                  <c:v>-0.14365920259166376</c:v>
                </c:pt>
                <c:pt idx="167">
                  <c:v>-0.20244890207711208</c:v>
                </c:pt>
                <c:pt idx="168">
                  <c:v>-0.25287415763886989</c:v>
                </c:pt>
                <c:pt idx="169">
                  <c:v>-0.29443113679173372</c:v>
                </c:pt>
                <c:pt idx="170">
                  <c:v>-0.32670461593692213</c:v>
                </c:pt>
                <c:pt idx="171">
                  <c:v>-0.34937212913900872</c:v>
                </c:pt>
                <c:pt idx="172">
                  <c:v>-0.36220719009896141</c:v>
                </c:pt>
                <c:pt idx="173">
                  <c:v>-0.36508155513037643</c:v>
                </c:pt>
                <c:pt idx="174">
                  <c:v>-0.3579665045279985</c:v>
                </c:pt>
                <c:pt idx="175">
                  <c:v>-0.3409331295255229</c:v>
                </c:pt>
                <c:pt idx="176">
                  <c:v>-0.31415162197548929</c:v>
                </c:pt>
                <c:pt idx="177">
                  <c:v>-0.27788957384854984</c:v>
                </c:pt>
                <c:pt idx="178">
                  <c:v>-0.23250930354294663</c:v>
                </c:pt>
                <c:pt idx="179">
                  <c:v>-0.17846423571885384</c:v>
                </c:pt>
                <c:pt idx="180">
                  <c:v>-0.11629437082904137</c:v>
                </c:pt>
                <c:pt idx="181">
                  <c:v>-4.6620889612865257E-2</c:v>
                </c:pt>
                <c:pt idx="182">
                  <c:v>2.9860053536350573E-2</c:v>
                </c:pt>
                <c:pt idx="183">
                  <c:v>0.11238428631590314</c:v>
                </c:pt>
                <c:pt idx="184">
                  <c:v>0.20012725387073793</c:v>
                </c:pt>
                <c:pt idx="185">
                  <c:v>0.29221225747302215</c:v>
                </c:pt>
                <c:pt idx="186">
                  <c:v>0.3877192142060138</c:v>
                </c:pt>
                <c:pt idx="187">
                  <c:v>0.48569385012843591</c:v>
                </c:pt>
                <c:pt idx="188">
                  <c:v>0.58515723506426731</c:v>
                </c:pt>
                <c:pt idx="189">
                  <c:v>0.68511556374944593</c:v>
                </c:pt>
                <c:pt idx="190">
                  <c:v>0.78457008560558705</c:v>
                </c:pt>
                <c:pt idx="191">
                  <c:v>0.88252708392559454</c:v>
                </c:pt>
                <c:pt idx="192">
                  <c:v>0.97800780476253002</c:v>
                </c:pt>
                <c:pt idx="193">
                  <c:v>1.070058236315528</c:v>
                </c:pt>
                <c:pt idx="194">
                  <c:v>1.1577586411003311</c:v>
                </c:pt>
                <c:pt idx="195">
                  <c:v>1.2402327456622357</c:v>
                </c:pt>
                <c:pt idx="196">
                  <c:v>1.3166564960107703</c:v>
                </c:pt>
                <c:pt idx="197">
                  <c:v>1.386266291294783</c:v>
                </c:pt>
                <c:pt idx="198">
                  <c:v>1.4483666134497399</c:v>
                </c:pt>
                <c:pt idx="199">
                  <c:v>1.502336976584302</c:v>
                </c:pt>
                <c:pt idx="200">
                  <c:v>1.5476381266702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E030-4337-B67C-4B27EF4AB498}"/>
            </c:ext>
          </c:extLst>
        </c:ser>
        <c:ser>
          <c:idx val="55"/>
          <c:order val="55"/>
          <c:tx>
            <c:v>5.5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45:$GT$145</c:f>
              <c:numCache>
                <c:formatCode>General</c:formatCode>
                <c:ptCount val="201"/>
                <c:pt idx="0">
                  <c:v>0.70866977429125999</c:v>
                </c:pt>
                <c:pt idx="1">
                  <c:v>0.8085031909380882</c:v>
                </c:pt>
                <c:pt idx="2">
                  <c:v>0.90733910508632121</c:v>
                </c:pt>
                <c:pt idx="3">
                  <c:v>1.0041899809525996</c:v>
                </c:pt>
                <c:pt idx="4">
                  <c:v>1.0980881165999106</c:v>
                </c:pt>
                <c:pt idx="5">
                  <c:v>1.188095312895463</c:v>
                </c:pt>
                <c:pt idx="6">
                  <c:v>1.2733122476862953</c:v>
                </c:pt>
                <c:pt idx="7">
                  <c:v>1.352887461528951</c:v>
                </c:pt>
                <c:pt idx="8">
                  <c:v>1.4260258651907827</c:v>
                </c:pt>
                <c:pt idx="9">
                  <c:v>1.4919966839187433</c:v>
                </c:pt>
                <c:pt idx="10">
                  <c:v>1.5501407590991565</c:v>
                </c:pt>
                <c:pt idx="11">
                  <c:v>1.5998771343526954</c:v>
                </c:pt>
                <c:pt idx="12">
                  <c:v>1.6407088602584863</c:v>
                </c:pt>
                <c:pt idx="13">
                  <c:v>1.6722279597084531</c:v>
                </c:pt>
                <c:pt idx="14">
                  <c:v>1.6941195042797201</c:v>
                </c:pt>
                <c:pt idx="15">
                  <c:v>1.7061647608953145</c:v>
                </c:pt>
                <c:pt idx="16">
                  <c:v>1.708243377332765</c:v>
                </c:pt>
                <c:pt idx="17">
                  <c:v>1.7003345847437286</c:v>
                </c:pt>
                <c:pt idx="18">
                  <c:v>1.6825174051694551</c:v>
                </c:pt>
                <c:pt idx="19">
                  <c:v>1.6549698619786746</c:v>
                </c:pt>
                <c:pt idx="20">
                  <c:v>1.6179672011169417</c:v>
                </c:pt>
                <c:pt idx="21">
                  <c:v>1.5718791409401338</c:v>
                </c:pt>
                <c:pt idx="22">
                  <c:v>1.5171661781108501</c:v>
                </c:pt>
                <c:pt idx="23">
                  <c:v>1.4543749864679802</c:v>
                </c:pt>
                <c:pt idx="24">
                  <c:v>1.3841329548424111</c:v>
                </c:pt>
                <c:pt idx="25">
                  <c:v>1.3071419183952164</c:v>
                </c:pt>
                <c:pt idx="26">
                  <c:v>1.2241711461127243</c:v>
                </c:pt>
                <c:pt idx="27">
                  <c:v>1.1360496545250898</c:v>
                </c:pt>
                <c:pt idx="28">
                  <c:v>1.0436579244471651</c:v>
                </c:pt>
                <c:pt idx="29">
                  <c:v>0.94791910350524244</c:v>
                </c:pt>
                <c:pt idx="30">
                  <c:v>0.84978978235112723</c:v>
                </c:pt>
                <c:pt idx="31">
                  <c:v>0.7502504367245505</c:v>
                </c:pt>
                <c:pt idx="32">
                  <c:v>0.65029563086367992</c:v>
                </c:pt>
                <c:pt idx="33">
                  <c:v>0.55092408014801175</c:v>
                </c:pt>
                <c:pt idx="34">
                  <c:v>0.45312867226442877</c:v>
                </c:pt>
                <c:pt idx="35">
                  <c:v>0.35788654660164015</c:v>
                </c:pt>
                <c:pt idx="36">
                  <c:v>0.26614933099640753</c:v>
                </c:pt>
                <c:pt idx="37">
                  <c:v>0.17883363338276659</c:v>
                </c:pt>
                <c:pt idx="38">
                  <c:v>9.6811883348541072E-2</c:v>
                </c:pt>
                <c:pt idx="39">
                  <c:v>2.0903615107286222E-2</c:v>
                </c:pt>
                <c:pt idx="40">
                  <c:v>-4.8132721016668212E-2</c:v>
                </c:pt>
                <c:pt idx="41">
                  <c:v>-0.10960733677315027</c:v>
                </c:pt>
                <c:pt idx="42">
                  <c:v>-0.1629059981223282</c:v>
                </c:pt>
                <c:pt idx="43">
                  <c:v>-0.20749616245819491</c:v>
                </c:pt>
                <c:pt idx="44">
                  <c:v>-0.24293229959825602</c:v>
                </c:pt>
                <c:pt idx="45">
                  <c:v>-0.26886034337383702</c:v>
                </c:pt>
                <c:pt idx="46">
                  <c:v>-0.28502122934220442</c:v>
                </c:pt>
                <c:pt idx="47">
                  <c:v>-0.29125348327284084</c:v>
                </c:pt>
                <c:pt idx="48">
                  <c:v>-0.28749483454458069</c:v>
                </c:pt>
                <c:pt idx="49">
                  <c:v>-0.27378283833307249</c:v>
                </c:pt>
                <c:pt idx="50">
                  <c:v>-0.25025450037187846</c:v>
                </c:pt>
                <c:pt idx="51">
                  <c:v>-0.21714490803647246</c:v>
                </c:pt>
                <c:pt idx="52">
                  <c:v>-0.17478488142889315</c:v>
                </c:pt>
                <c:pt idx="53">
                  <c:v>-0.12359766793264126</c:v>
                </c:pt>
                <c:pt idx="54">
                  <c:v>-6.4094713264727154E-2</c:v>
                </c:pt>
                <c:pt idx="55">
                  <c:v>3.1294487208680666E-3</c:v>
                </c:pt>
                <c:pt idx="56">
                  <c:v>7.7403136418938367E-2</c:v>
                </c:pt>
                <c:pt idx="57">
                  <c:v>0.15798423169362241</c:v>
                </c:pt>
                <c:pt idx="58">
                  <c:v>0.24406759487750262</c:v>
                </c:pt>
                <c:pt idx="59">
                  <c:v>0.33479310946102397</c:v>
                </c:pt>
                <c:pt idx="60">
                  <c:v>0.42925427609233413</c:v>
                </c:pt>
                <c:pt idx="61">
                  <c:v>0.52650727001916409</c:v>
                </c:pt>
                <c:pt idx="62">
                  <c:v>0.62558037147376355</c:v>
                </c:pt>
                <c:pt idx="63">
                  <c:v>0.72548367477560971</c:v>
                </c:pt>
                <c:pt idx="64">
                  <c:v>0.82521897914175368</c:v>
                </c:pt>
                <c:pt idx="65">
                  <c:v>0.92378976237907551</c:v>
                </c:pt>
                <c:pt idx="66">
                  <c:v>1.0202111378046379</c:v>
                </c:pt>
                <c:pt idx="67">
                  <c:v>1.1135196949078583</c:v>
                </c:pt>
                <c:pt idx="68">
                  <c:v>1.2027831254298682</c:v>
                </c:pt>
                <c:pt idx="69">
                  <c:v>1.2871095386794602</c:v>
                </c:pt>
                <c:pt idx="70">
                  <c:v>1.3656563730100491</c:v>
                </c:pt>
                <c:pt idx="71">
                  <c:v>1.4376388144171359</c:v>
                </c:pt>
                <c:pt idx="72">
                  <c:v>1.5023376381404132</c:v>
                </c:pt>
                <c:pt idx="73">
                  <c:v>1.5591063949198243</c:v>
                </c:pt>
                <c:pt idx="74">
                  <c:v>1.6073778701028869</c:v>
                </c:pt>
                <c:pt idx="75">
                  <c:v>1.6466697510659989</c:v>
                </c:pt>
                <c:pt idx="76">
                  <c:v>1.6765894463227462</c:v>
                </c:pt>
                <c:pt idx="77">
                  <c:v>1.6968380081682604</c:v>
                </c:pt>
                <c:pt idx="78">
                  <c:v>1.7072131196658651</c:v>
                </c:pt>
                <c:pt idx="79">
                  <c:v>1.7076111161310319</c:v>
                </c:pt>
                <c:pt idx="80">
                  <c:v>1.6980280209146419</c:v>
                </c:pt>
                <c:pt idx="81">
                  <c:v>1.6785595851363464</c:v>
                </c:pt>
                <c:pt idx="82">
                  <c:v>1.6494003309710332</c:v>
                </c:pt>
                <c:pt idx="83">
                  <c:v>1.6108416080475534</c:v>
                </c:pt>
                <c:pt idx="84">
                  <c:v>1.5632686823795403</c:v>
                </c:pt>
                <c:pt idx="85">
                  <c:v>1.5071568869147502</c:v>
                </c:pt>
                <c:pt idx="86">
                  <c:v>1.4430668721653732</c:v>
                </c:pt>
                <c:pt idx="87">
                  <c:v>1.3716390043734434</c:v>
                </c:pt>
                <c:pt idx="88">
                  <c:v>1.2935869671830216</c:v>
                </c:pt>
                <c:pt idx="89">
                  <c:v>1.2096906307491446</c:v>
                </c:pt>
                <c:pt idx="90">
                  <c:v>1.1207882595330165</c:v>
                </c:pt>
                <c:pt idx="91">
                  <c:v>1.0277681366406122</c:v>
                </c:pt>
                <c:pt idx="92">
                  <c:v>0.9315596883915076</c:v>
                </c:pt>
                <c:pt idx="93">
                  <c:v>0.8331241977983217</c:v>
                </c:pt>
                <c:pt idx="94">
                  <c:v>0.73344519974461775</c:v>
                </c:pt>
                <c:pt idx="95">
                  <c:v>0.63351865382945072</c:v>
                </c:pt>
                <c:pt idx="96">
                  <c:v>0.53434299306828037</c:v>
                </c:pt>
                <c:pt idx="97">
                  <c:v>0.43690914788031754</c:v>
                </c:pt>
                <c:pt idx="98">
                  <c:v>0.34219064503933161</c:v>
                </c:pt>
                <c:pt idx="99">
                  <c:v>0.25113388051593866</c:v>
                </c:pt>
                <c:pt idx="100">
                  <c:v>0.16464866340189022</c:v>
                </c:pt>
                <c:pt idx="101">
                  <c:v>8.3599125398377883E-2</c:v>
                </c:pt>
                <c:pt idx="102">
                  <c:v>8.7950866977176689E-3</c:v>
                </c:pt>
                <c:pt idx="103">
                  <c:v>-5.9016035472322481E-2</c:v>
                </c:pt>
                <c:pt idx="104">
                  <c:v>-0.11915669479439372</c:v>
                </c:pt>
                <c:pt idx="105">
                  <c:v>-0.17102598568041005</c:v>
                </c:pt>
                <c:pt idx="106">
                  <c:v>-0.21410564732154658</c:v>
                </c:pt>
                <c:pt idx="107">
                  <c:v>-0.24796524197892789</c:v>
                </c:pt>
                <c:pt idx="108">
                  <c:v>-0.27226645577523156</c:v>
                </c:pt>
                <c:pt idx="109">
                  <c:v>-0.28676647901511743</c:v>
                </c:pt>
                <c:pt idx="110">
                  <c:v>-0.29132043225944348</c:v>
                </c:pt>
                <c:pt idx="111">
                  <c:v>-0.28588281391272918</c:v>
                </c:pt>
                <c:pt idx="112">
                  <c:v>-0.27050795486005741</c:v>
                </c:pt>
                <c:pt idx="113">
                  <c:v>-0.24534947561082898</c:v>
                </c:pt>
                <c:pt idx="114">
                  <c:v>-0.21065875137341572</c:v>
                </c:pt>
                <c:pt idx="115">
                  <c:v>-0.16678240039716852</c:v>
                </c:pt>
                <c:pt idx="116">
                  <c:v>-0.11415882067744887</c:v>
                </c:pt>
                <c:pt idx="117">
                  <c:v>-5.3313809627773323E-2</c:v>
                </c:pt>
                <c:pt idx="118">
                  <c:v>1.514468951413761E-2</c:v>
                </c:pt>
                <c:pt idx="119">
                  <c:v>9.053266205422672E-2</c:v>
                </c:pt>
                <c:pt idx="120">
                  <c:v>0.17209685629082505</c:v>
                </c:pt>
                <c:pt idx="121">
                  <c:v>0.25902230975665852</c:v>
                </c:pt>
                <c:pt idx="122">
                  <c:v>0.35044049205443129</c:v>
                </c:pt>
                <c:pt idx="123">
                  <c:v>0.44543798292545905</c:v>
                </c:pt>
                <c:pt idx="124">
                  <c:v>0.54306559884295058</c:v>
                </c:pt>
                <c:pt idx="125">
                  <c:v>0.64234787694005935</c:v>
                </c:pt>
                <c:pt idx="126">
                  <c:v>0.74229282151239673</c:v>
                </c:pt>
                <c:pt idx="127">
                  <c:v>0.84190181571120215</c:v>
                </c:pt>
                <c:pt idx="128">
                  <c:v>0.94017959939279894</c:v>
                </c:pt>
                <c:pt idx="129">
                  <c:v>1.0361442134289529</c:v>
                </c:pt>
                <c:pt idx="130">
                  <c:v>1.128836811117901</c:v>
                </c:pt>
                <c:pt idx="131">
                  <c:v>1.2173312386636337</c:v>
                </c:pt>
                <c:pt idx="132">
                  <c:v>1.3007432889984831</c:v>
                </c:pt>
                <c:pt idx="133">
                  <c:v>1.3782395364878623</c:v>
                </c:pt>
                <c:pt idx="134">
                  <c:v>1.4490456642437086</c:v>
                </c:pt>
                <c:pt idx="135">
                  <c:v>1.512454200842881</c:v>
                </c:pt>
                <c:pt idx="136">
                  <c:v>1.5678315891477559</c:v>
                </c:pt>
                <c:pt idx="137">
                  <c:v>1.6146245165997217</c:v>
                </c:pt>
                <c:pt idx="138">
                  <c:v>1.6523654437353648</c:v>
                </c:pt>
                <c:pt idx="139">
                  <c:v>1.6806772756862358</c:v>
                </c:pt>
                <c:pt idx="140">
                  <c:v>1.6992771299861302</c:v>
                </c:pt>
                <c:pt idx="141">
                  <c:v>1.7079791630391776</c:v>
                </c:pt>
                <c:pt idx="142">
                  <c:v>1.7066964270076217</c:v>
                </c:pt>
                <c:pt idx="143">
                  <c:v>1.6954417385658733</c:v>
                </c:pt>
                <c:pt idx="144">
                  <c:v>1.6743275508405375</c:v>
                </c:pt>
                <c:pt idx="145">
                  <c:v>1.6435648298159431</c:v>
                </c:pt>
                <c:pt idx="146">
                  <c:v>1.6034609464317642</c:v>
                </c:pt>
                <c:pt idx="147">
                  <c:v>1.5544166054341941</c:v>
                </c:pt>
                <c:pt idx="148">
                  <c:v>1.4969218416665764</c:v>
                </c:pt>
                <c:pt idx="149">
                  <c:v>1.4315511238032359</c:v>
                </c:pt>
                <c:pt idx="150">
                  <c:v>1.3589576144483768</c:v>
                </c:pt>
                <c:pt idx="151">
                  <c:v>1.2798666439512485</c:v>
                </c:pt>
                <c:pt idx="152">
                  <c:v>1.1950684631450597</c:v>
                </c:pt>
                <c:pt idx="153">
                  <c:v>1.1054103474218722</c:v>
                </c:pt>
                <c:pt idx="154">
                  <c:v>1.0117881310369623</c:v>
                </c:pt>
                <c:pt idx="155">
                  <c:v>0.91513725622905662</c:v>
                </c:pt>
                <c:pt idx="156">
                  <c:v>0.81642342659070399</c:v>
                </c:pt>
                <c:pt idx="157">
                  <c:v>0.71663295807719729</c:v>
                </c:pt>
                <c:pt idx="158">
                  <c:v>0.61676292406357835</c:v>
                </c:pt>
                <c:pt idx="159">
                  <c:v>0.51781119291707056</c:v>
                </c:pt>
                <c:pt idx="160">
                  <c:v>0.42076645762619469</c:v>
                </c:pt>
                <c:pt idx="161">
                  <c:v>0.32659835710725088</c:v>
                </c:pt>
                <c:pt idx="162">
                  <c:v>0.23624778789279383</c:v>
                </c:pt>
                <c:pt idx="163">
                  <c:v>0.15061750300448062</c:v>
                </c:pt>
                <c:pt idx="164">
                  <c:v>7.0563091943312561E-2</c:v>
                </c:pt>
                <c:pt idx="165">
                  <c:v>-3.1155680778630623E-3</c:v>
                </c:pt>
                <c:pt idx="166">
                  <c:v>-6.9682304243038451E-2</c:v>
                </c:pt>
                <c:pt idx="167">
                  <c:v>-0.12847200372848677</c:v>
                </c:pt>
                <c:pt idx="168">
                  <c:v>-0.17889725929024458</c:v>
                </c:pt>
                <c:pt idx="169">
                  <c:v>-0.22045423844310841</c:v>
                </c:pt>
                <c:pt idx="170">
                  <c:v>-0.25272771758829682</c:v>
                </c:pt>
                <c:pt idx="171">
                  <c:v>-0.27539523079038342</c:v>
                </c:pt>
                <c:pt idx="172">
                  <c:v>-0.2882302917503361</c:v>
                </c:pt>
                <c:pt idx="173">
                  <c:v>-0.29110465678175113</c:v>
                </c:pt>
                <c:pt idx="174">
                  <c:v>-0.28398960617937319</c:v>
                </c:pt>
                <c:pt idx="175">
                  <c:v>-0.2669562311768976</c:v>
                </c:pt>
                <c:pt idx="176">
                  <c:v>-0.24017472362686398</c:v>
                </c:pt>
                <c:pt idx="177">
                  <c:v>-0.20391267549992453</c:v>
                </c:pt>
                <c:pt idx="178">
                  <c:v>-0.15853240519432132</c:v>
                </c:pt>
                <c:pt idx="179">
                  <c:v>-0.10448733737022853</c:v>
                </c:pt>
                <c:pt idx="180">
                  <c:v>-4.2317472480416063E-2</c:v>
                </c:pt>
                <c:pt idx="181">
                  <c:v>2.7356008735760051E-2</c:v>
                </c:pt>
                <c:pt idx="182">
                  <c:v>0.10383695188497588</c:v>
                </c:pt>
                <c:pt idx="183">
                  <c:v>0.18636118466452845</c:v>
                </c:pt>
                <c:pt idx="184">
                  <c:v>0.27410415221936324</c:v>
                </c:pt>
                <c:pt idx="185">
                  <c:v>0.36618915582164746</c:v>
                </c:pt>
                <c:pt idx="186">
                  <c:v>0.4616961125546391</c:v>
                </c:pt>
                <c:pt idx="187">
                  <c:v>0.55967074847706122</c:v>
                </c:pt>
                <c:pt idx="188">
                  <c:v>0.65913413341289262</c:v>
                </c:pt>
                <c:pt idx="189">
                  <c:v>0.75909246209807124</c:v>
                </c:pt>
                <c:pt idx="190">
                  <c:v>0.85854698395421236</c:v>
                </c:pt>
                <c:pt idx="191">
                  <c:v>0.95650398227421984</c:v>
                </c:pt>
                <c:pt idx="192">
                  <c:v>1.0519847031111553</c:v>
                </c:pt>
                <c:pt idx="193">
                  <c:v>1.1440351346641533</c:v>
                </c:pt>
                <c:pt idx="194">
                  <c:v>1.2317355394489564</c:v>
                </c:pt>
                <c:pt idx="195">
                  <c:v>1.314209644010861</c:v>
                </c:pt>
                <c:pt idx="196">
                  <c:v>1.3906333943593956</c:v>
                </c:pt>
                <c:pt idx="197">
                  <c:v>1.4602431896434083</c:v>
                </c:pt>
                <c:pt idx="198">
                  <c:v>1.5223435117983652</c:v>
                </c:pt>
                <c:pt idx="199">
                  <c:v>1.5763138749329273</c:v>
                </c:pt>
                <c:pt idx="200">
                  <c:v>1.6216150250188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E030-4337-B67C-4B27EF4AB498}"/>
            </c:ext>
          </c:extLst>
        </c:ser>
        <c:ser>
          <c:idx val="56"/>
          <c:order val="56"/>
          <c:tx>
            <c:v>5.6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46:$GT$146</c:f>
              <c:numCache>
                <c:formatCode>General</c:formatCode>
                <c:ptCount val="201"/>
                <c:pt idx="0">
                  <c:v>0.77556587851024961</c:v>
                </c:pt>
                <c:pt idx="1">
                  <c:v>0.87539929515707771</c:v>
                </c:pt>
                <c:pt idx="2">
                  <c:v>0.97423520930531082</c:v>
                </c:pt>
                <c:pt idx="3">
                  <c:v>1.0710860851715891</c:v>
                </c:pt>
                <c:pt idx="4">
                  <c:v>1.1649842208189001</c:v>
                </c:pt>
                <c:pt idx="5">
                  <c:v>1.2549914171144527</c:v>
                </c:pt>
                <c:pt idx="6">
                  <c:v>1.340208351905285</c:v>
                </c:pt>
                <c:pt idx="7">
                  <c:v>1.4197835657479407</c:v>
                </c:pt>
                <c:pt idx="8">
                  <c:v>1.4929219694097724</c:v>
                </c:pt>
                <c:pt idx="9">
                  <c:v>1.558892788137733</c:v>
                </c:pt>
                <c:pt idx="10">
                  <c:v>1.617036863318146</c:v>
                </c:pt>
                <c:pt idx="11">
                  <c:v>1.6667732385716851</c:v>
                </c:pt>
                <c:pt idx="12">
                  <c:v>1.707604964477476</c:v>
                </c:pt>
                <c:pt idx="13">
                  <c:v>1.7391240639274426</c:v>
                </c:pt>
                <c:pt idx="14">
                  <c:v>1.7610156084987096</c:v>
                </c:pt>
                <c:pt idx="15">
                  <c:v>1.7730608651143041</c:v>
                </c:pt>
                <c:pt idx="16">
                  <c:v>1.7751394815517547</c:v>
                </c:pt>
                <c:pt idx="17">
                  <c:v>1.7672306889627181</c:v>
                </c:pt>
                <c:pt idx="18">
                  <c:v>1.7494135093884449</c:v>
                </c:pt>
                <c:pt idx="19">
                  <c:v>1.7218659661976641</c:v>
                </c:pt>
                <c:pt idx="20">
                  <c:v>1.6848633053359312</c:v>
                </c:pt>
                <c:pt idx="21">
                  <c:v>1.6387752451591233</c:v>
                </c:pt>
                <c:pt idx="22">
                  <c:v>1.5840622823298398</c:v>
                </c:pt>
                <c:pt idx="23">
                  <c:v>1.52127109068697</c:v>
                </c:pt>
                <c:pt idx="24">
                  <c:v>1.4510290590614006</c:v>
                </c:pt>
                <c:pt idx="25">
                  <c:v>1.3740380226142062</c:v>
                </c:pt>
                <c:pt idx="26">
                  <c:v>1.2910672503317138</c:v>
                </c:pt>
                <c:pt idx="27">
                  <c:v>1.2029457587440793</c:v>
                </c:pt>
                <c:pt idx="28">
                  <c:v>1.1105540286661548</c:v>
                </c:pt>
                <c:pt idx="29">
                  <c:v>1.0148152077242321</c:v>
                </c:pt>
                <c:pt idx="30">
                  <c:v>0.91668588657011685</c:v>
                </c:pt>
                <c:pt idx="31">
                  <c:v>0.81714654094354011</c:v>
                </c:pt>
                <c:pt idx="32">
                  <c:v>0.71719173508266953</c:v>
                </c:pt>
                <c:pt idx="33">
                  <c:v>0.61782018436700137</c:v>
                </c:pt>
                <c:pt idx="34">
                  <c:v>0.52002477648341838</c:v>
                </c:pt>
                <c:pt idx="35">
                  <c:v>0.42478265082062977</c:v>
                </c:pt>
                <c:pt idx="36">
                  <c:v>0.33304543521539715</c:v>
                </c:pt>
                <c:pt idx="37">
                  <c:v>0.2457297376017562</c:v>
                </c:pt>
                <c:pt idx="38">
                  <c:v>0.16370798756753069</c:v>
                </c:pt>
                <c:pt idx="39">
                  <c:v>8.7799719326275838E-2</c:v>
                </c:pt>
                <c:pt idx="40">
                  <c:v>1.8763383202321404E-2</c:v>
                </c:pt>
                <c:pt idx="41">
                  <c:v>-4.271123255416065E-2</c:v>
                </c:pt>
                <c:pt idx="42">
                  <c:v>-9.6009893903338583E-2</c:v>
                </c:pt>
                <c:pt idx="43">
                  <c:v>-0.14060005823920529</c:v>
                </c:pt>
                <c:pt idx="44">
                  <c:v>-0.1760361953792664</c:v>
                </c:pt>
                <c:pt idx="45">
                  <c:v>-0.2019642391548474</c:v>
                </c:pt>
                <c:pt idx="46">
                  <c:v>-0.2181251251232148</c:v>
                </c:pt>
                <c:pt idx="47">
                  <c:v>-0.22435737905385122</c:v>
                </c:pt>
                <c:pt idx="48">
                  <c:v>-0.22059873032559107</c:v>
                </c:pt>
                <c:pt idx="49">
                  <c:v>-0.20688673411408287</c:v>
                </c:pt>
                <c:pt idx="50">
                  <c:v>-0.18335839615288885</c:v>
                </c:pt>
                <c:pt idx="51">
                  <c:v>-0.15024880381748285</c:v>
                </c:pt>
                <c:pt idx="52">
                  <c:v>-0.10788877720990353</c:v>
                </c:pt>
                <c:pt idx="53">
                  <c:v>-5.6701563713651648E-2</c:v>
                </c:pt>
                <c:pt idx="54">
                  <c:v>2.8013909542624615E-3</c:v>
                </c:pt>
                <c:pt idx="55">
                  <c:v>7.0025552939857683E-2</c:v>
                </c:pt>
                <c:pt idx="56">
                  <c:v>0.14429924063792798</c:v>
                </c:pt>
                <c:pt idx="57">
                  <c:v>0.22488033591261203</c:v>
                </c:pt>
                <c:pt idx="58">
                  <c:v>0.31096369909649224</c:v>
                </c:pt>
                <c:pt idx="59">
                  <c:v>0.40168921368001359</c:v>
                </c:pt>
                <c:pt idx="60">
                  <c:v>0.49615038031132375</c:v>
                </c:pt>
                <c:pt idx="61">
                  <c:v>0.5934033742381537</c:v>
                </c:pt>
                <c:pt idx="62">
                  <c:v>0.69247647569275317</c:v>
                </c:pt>
                <c:pt idx="63">
                  <c:v>0.79237977899459933</c:v>
                </c:pt>
                <c:pt idx="64">
                  <c:v>0.89211508336074319</c:v>
                </c:pt>
                <c:pt idx="65">
                  <c:v>0.99068586659806512</c:v>
                </c:pt>
                <c:pt idx="66">
                  <c:v>1.0871072420236274</c:v>
                </c:pt>
                <c:pt idx="67">
                  <c:v>1.1804157991268478</c:v>
                </c:pt>
                <c:pt idx="68">
                  <c:v>1.2696792296488577</c:v>
                </c:pt>
                <c:pt idx="69">
                  <c:v>1.3540056428984497</c:v>
                </c:pt>
                <c:pt idx="70">
                  <c:v>1.4325524772290388</c:v>
                </c:pt>
                <c:pt idx="71">
                  <c:v>1.5045349186361254</c:v>
                </c:pt>
                <c:pt idx="72">
                  <c:v>1.5692337423594027</c:v>
                </c:pt>
                <c:pt idx="73">
                  <c:v>1.626002499138814</c:v>
                </c:pt>
                <c:pt idx="74">
                  <c:v>1.6742739743218764</c:v>
                </c:pt>
                <c:pt idx="75">
                  <c:v>1.7135658552849886</c:v>
                </c:pt>
                <c:pt idx="76">
                  <c:v>1.7434855505417359</c:v>
                </c:pt>
                <c:pt idx="77">
                  <c:v>1.7637341123872501</c:v>
                </c:pt>
                <c:pt idx="78">
                  <c:v>1.7741092238848546</c:v>
                </c:pt>
                <c:pt idx="79">
                  <c:v>1.7745072203500216</c:v>
                </c:pt>
                <c:pt idx="80">
                  <c:v>1.7649241251336314</c:v>
                </c:pt>
                <c:pt idx="81">
                  <c:v>1.7454556893553359</c:v>
                </c:pt>
                <c:pt idx="82">
                  <c:v>1.7162964351900227</c:v>
                </c:pt>
                <c:pt idx="83">
                  <c:v>1.6777377122665429</c:v>
                </c:pt>
                <c:pt idx="84">
                  <c:v>1.63016478659853</c:v>
                </c:pt>
                <c:pt idx="85">
                  <c:v>1.57405299113374</c:v>
                </c:pt>
                <c:pt idx="86">
                  <c:v>1.5099629763843629</c:v>
                </c:pt>
                <c:pt idx="87">
                  <c:v>1.4385351085924329</c:v>
                </c:pt>
                <c:pt idx="88">
                  <c:v>1.3604830714020113</c:v>
                </c:pt>
                <c:pt idx="89">
                  <c:v>1.2765867349681344</c:v>
                </c:pt>
                <c:pt idx="90">
                  <c:v>1.1876843637520063</c:v>
                </c:pt>
                <c:pt idx="91">
                  <c:v>1.0946642408596017</c:v>
                </c:pt>
                <c:pt idx="92">
                  <c:v>0.99845579261049722</c:v>
                </c:pt>
                <c:pt idx="93">
                  <c:v>0.90002030201731131</c:v>
                </c:pt>
                <c:pt idx="94">
                  <c:v>0.80034130396360736</c:v>
                </c:pt>
                <c:pt idx="95">
                  <c:v>0.70041475804844033</c:v>
                </c:pt>
                <c:pt idx="96">
                  <c:v>0.60123909728726999</c:v>
                </c:pt>
                <c:pt idx="97">
                  <c:v>0.50380525209930715</c:v>
                </c:pt>
                <c:pt idx="98">
                  <c:v>0.40908674925832123</c:v>
                </c:pt>
                <c:pt idx="99">
                  <c:v>0.31802998473492827</c:v>
                </c:pt>
                <c:pt idx="100">
                  <c:v>0.23154476762087983</c:v>
                </c:pt>
                <c:pt idx="101">
                  <c:v>0.1504952296173675</c:v>
                </c:pt>
                <c:pt idx="102">
                  <c:v>7.5691190916707285E-2</c:v>
                </c:pt>
                <c:pt idx="103">
                  <c:v>7.8800687466671349E-3</c:v>
                </c:pt>
                <c:pt idx="104">
                  <c:v>-5.2260590575404109E-2</c:v>
                </c:pt>
                <c:pt idx="105">
                  <c:v>-0.10412988146142044</c:v>
                </c:pt>
                <c:pt idx="106">
                  <c:v>-0.14720954310255696</c:v>
                </c:pt>
                <c:pt idx="107">
                  <c:v>-0.18106913775993827</c:v>
                </c:pt>
                <c:pt idx="108">
                  <c:v>-0.20537035155624195</c:v>
                </c:pt>
                <c:pt idx="109">
                  <c:v>-0.21987037479612781</c:v>
                </c:pt>
                <c:pt idx="110">
                  <c:v>-0.22442432804045387</c:v>
                </c:pt>
                <c:pt idx="111">
                  <c:v>-0.21898670969373957</c:v>
                </c:pt>
                <c:pt idx="112">
                  <c:v>-0.20361185064106779</c:v>
                </c:pt>
                <c:pt idx="113">
                  <c:v>-0.17845337139183937</c:v>
                </c:pt>
                <c:pt idx="114">
                  <c:v>-0.1437626471544261</c:v>
                </c:pt>
                <c:pt idx="115">
                  <c:v>-9.9886296178178902E-2</c:v>
                </c:pt>
                <c:pt idx="116">
                  <c:v>-4.7262716458459253E-2</c:v>
                </c:pt>
                <c:pt idx="117">
                  <c:v>1.3582294591216293E-2</c:v>
                </c:pt>
                <c:pt idx="118">
                  <c:v>8.2040793733127226E-2</c:v>
                </c:pt>
                <c:pt idx="119">
                  <c:v>0.15742876627321634</c:v>
                </c:pt>
                <c:pt idx="120">
                  <c:v>0.23899296050981467</c:v>
                </c:pt>
                <c:pt idx="121">
                  <c:v>0.32591841397564814</c:v>
                </c:pt>
                <c:pt idx="122">
                  <c:v>0.4173365962734209</c:v>
                </c:pt>
                <c:pt idx="123">
                  <c:v>0.51233408714444861</c:v>
                </c:pt>
                <c:pt idx="124">
                  <c:v>0.6099617030619402</c:v>
                </c:pt>
                <c:pt idx="125">
                  <c:v>0.70924398115904896</c:v>
                </c:pt>
                <c:pt idx="126">
                  <c:v>0.80918892573138634</c:v>
                </c:pt>
                <c:pt idx="127">
                  <c:v>0.90879791993019188</c:v>
                </c:pt>
                <c:pt idx="128">
                  <c:v>1.0070757036117886</c:v>
                </c:pt>
                <c:pt idx="129">
                  <c:v>1.1030403176479426</c:v>
                </c:pt>
                <c:pt idx="130">
                  <c:v>1.1957329153368905</c:v>
                </c:pt>
                <c:pt idx="131">
                  <c:v>1.2842273428826232</c:v>
                </c:pt>
                <c:pt idx="132">
                  <c:v>1.3676393932174726</c:v>
                </c:pt>
                <c:pt idx="133">
                  <c:v>1.4451356407068521</c:v>
                </c:pt>
                <c:pt idx="134">
                  <c:v>1.5159417684626981</c:v>
                </c:pt>
                <c:pt idx="135">
                  <c:v>1.5793503050618707</c:v>
                </c:pt>
                <c:pt idx="136">
                  <c:v>1.6347276933667454</c:v>
                </c:pt>
                <c:pt idx="137">
                  <c:v>1.6815206208187115</c:v>
                </c:pt>
                <c:pt idx="138">
                  <c:v>1.7192615479543543</c:v>
                </c:pt>
                <c:pt idx="139">
                  <c:v>1.7475733799052255</c:v>
                </c:pt>
                <c:pt idx="140">
                  <c:v>1.76617323420512</c:v>
                </c:pt>
                <c:pt idx="141">
                  <c:v>1.7748752672581674</c:v>
                </c:pt>
                <c:pt idx="142">
                  <c:v>1.7735925312266114</c:v>
                </c:pt>
                <c:pt idx="143">
                  <c:v>1.7623378427848628</c:v>
                </c:pt>
                <c:pt idx="144">
                  <c:v>1.741223655059527</c:v>
                </c:pt>
                <c:pt idx="145">
                  <c:v>1.7104609340349326</c:v>
                </c:pt>
                <c:pt idx="146">
                  <c:v>1.6703570506507539</c:v>
                </c:pt>
                <c:pt idx="147">
                  <c:v>1.6213127096531839</c:v>
                </c:pt>
                <c:pt idx="148">
                  <c:v>1.5638179458855659</c:v>
                </c:pt>
                <c:pt idx="149">
                  <c:v>1.4984472280222256</c:v>
                </c:pt>
                <c:pt idx="150">
                  <c:v>1.4258537186673665</c:v>
                </c:pt>
                <c:pt idx="151">
                  <c:v>1.3467627481702382</c:v>
                </c:pt>
                <c:pt idx="152">
                  <c:v>1.2619645673640494</c:v>
                </c:pt>
                <c:pt idx="153">
                  <c:v>1.1723064516408617</c:v>
                </c:pt>
                <c:pt idx="154">
                  <c:v>1.0786842352559518</c:v>
                </c:pt>
                <c:pt idx="155">
                  <c:v>0.98203336044804623</c:v>
                </c:pt>
                <c:pt idx="156">
                  <c:v>0.88331953080969372</c:v>
                </c:pt>
                <c:pt idx="157">
                  <c:v>0.78352906229618691</c:v>
                </c:pt>
                <c:pt idx="158">
                  <c:v>0.68365902828256797</c:v>
                </c:pt>
                <c:pt idx="159">
                  <c:v>0.58470729713606029</c:v>
                </c:pt>
                <c:pt idx="160">
                  <c:v>0.48766256184518431</c:v>
                </c:pt>
                <c:pt idx="161">
                  <c:v>0.3934944613262405</c:v>
                </c:pt>
                <c:pt idx="162">
                  <c:v>0.30314389211178344</c:v>
                </c:pt>
                <c:pt idx="163">
                  <c:v>0.21751360722347024</c:v>
                </c:pt>
                <c:pt idx="164">
                  <c:v>0.13745919616230218</c:v>
                </c:pt>
                <c:pt idx="165">
                  <c:v>6.3780536141126554E-2</c:v>
                </c:pt>
                <c:pt idx="166">
                  <c:v>-2.7862000240488349E-3</c:v>
                </c:pt>
                <c:pt idx="167">
                  <c:v>-6.1575899509497156E-2</c:v>
                </c:pt>
                <c:pt idx="168">
                  <c:v>-0.11200115507125497</c:v>
                </c:pt>
                <c:pt idx="169">
                  <c:v>-0.15355813422411879</c:v>
                </c:pt>
                <c:pt idx="170">
                  <c:v>-0.1858316133693072</c:v>
                </c:pt>
                <c:pt idx="171">
                  <c:v>-0.2084991265713938</c:v>
                </c:pt>
                <c:pt idx="172">
                  <c:v>-0.22133418753134648</c:v>
                </c:pt>
                <c:pt idx="173">
                  <c:v>-0.22420855256276151</c:v>
                </c:pt>
                <c:pt idx="174">
                  <c:v>-0.21709350196038357</c:v>
                </c:pt>
                <c:pt idx="175">
                  <c:v>-0.20006012695790798</c:v>
                </c:pt>
                <c:pt idx="176">
                  <c:v>-0.17327861940787437</c:v>
                </c:pt>
                <c:pt idx="177">
                  <c:v>-0.13701657128093492</c:v>
                </c:pt>
                <c:pt idx="178">
                  <c:v>-9.1636300975331708E-2</c:v>
                </c:pt>
                <c:pt idx="179">
                  <c:v>-3.7591233151238912E-2</c:v>
                </c:pt>
                <c:pt idx="180">
                  <c:v>2.4578631738573553E-2</c:v>
                </c:pt>
                <c:pt idx="181">
                  <c:v>9.4252112954749667E-2</c:v>
                </c:pt>
                <c:pt idx="182">
                  <c:v>0.1707330561039655</c:v>
                </c:pt>
                <c:pt idx="183">
                  <c:v>0.25325728888351806</c:v>
                </c:pt>
                <c:pt idx="184">
                  <c:v>0.34100025643835286</c:v>
                </c:pt>
                <c:pt idx="185">
                  <c:v>0.43308526004063708</c:v>
                </c:pt>
                <c:pt idx="186">
                  <c:v>0.52859221677362878</c:v>
                </c:pt>
                <c:pt idx="187">
                  <c:v>0.62656685269605084</c:v>
                </c:pt>
                <c:pt idx="188">
                  <c:v>0.72603023763188224</c:v>
                </c:pt>
                <c:pt idx="189">
                  <c:v>0.82598856631706086</c:v>
                </c:pt>
                <c:pt idx="190">
                  <c:v>0.92544308817320198</c:v>
                </c:pt>
                <c:pt idx="191">
                  <c:v>1.0234000864932093</c:v>
                </c:pt>
                <c:pt idx="192">
                  <c:v>1.1188808073301451</c:v>
                </c:pt>
                <c:pt idx="193">
                  <c:v>1.2109312388831428</c:v>
                </c:pt>
                <c:pt idx="194">
                  <c:v>1.2986316436679459</c:v>
                </c:pt>
                <c:pt idx="195">
                  <c:v>1.3811057482298508</c:v>
                </c:pt>
                <c:pt idx="196">
                  <c:v>1.4575294985783853</c:v>
                </c:pt>
                <c:pt idx="197">
                  <c:v>1.527139293862398</c:v>
                </c:pt>
                <c:pt idx="198">
                  <c:v>1.589239616017355</c:v>
                </c:pt>
                <c:pt idx="199">
                  <c:v>1.643209979151917</c:v>
                </c:pt>
                <c:pt idx="200">
                  <c:v>1.6885111292378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E030-4337-B67C-4B27EF4AB498}"/>
            </c:ext>
          </c:extLst>
        </c:ser>
        <c:ser>
          <c:idx val="57"/>
          <c:order val="57"/>
          <c:tx>
            <c:v>5.7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47:$GT$147</c:f>
              <c:numCache>
                <c:formatCode>General</c:formatCode>
                <c:ptCount val="201"/>
                <c:pt idx="0">
                  <c:v>0.83471278483915978</c:v>
                </c:pt>
                <c:pt idx="1">
                  <c:v>0.93454620148598799</c:v>
                </c:pt>
                <c:pt idx="2">
                  <c:v>1.0333821156342209</c:v>
                </c:pt>
                <c:pt idx="3">
                  <c:v>1.1302329915004994</c:v>
                </c:pt>
                <c:pt idx="4">
                  <c:v>1.2241311271478104</c:v>
                </c:pt>
                <c:pt idx="5">
                  <c:v>1.3141383234433628</c:v>
                </c:pt>
                <c:pt idx="6">
                  <c:v>1.3993552582341953</c:v>
                </c:pt>
                <c:pt idx="7">
                  <c:v>1.4789304720768508</c:v>
                </c:pt>
                <c:pt idx="8">
                  <c:v>1.5520688757386827</c:v>
                </c:pt>
                <c:pt idx="9">
                  <c:v>1.6180396944666433</c:v>
                </c:pt>
                <c:pt idx="10">
                  <c:v>1.6761837696470563</c:v>
                </c:pt>
                <c:pt idx="11">
                  <c:v>1.7259201449005952</c:v>
                </c:pt>
                <c:pt idx="12">
                  <c:v>1.7667518708063861</c:v>
                </c:pt>
                <c:pt idx="13">
                  <c:v>1.7982709702563526</c:v>
                </c:pt>
                <c:pt idx="14">
                  <c:v>1.8201625148276199</c:v>
                </c:pt>
                <c:pt idx="15">
                  <c:v>1.8322077714432141</c:v>
                </c:pt>
                <c:pt idx="16">
                  <c:v>1.834286387880665</c:v>
                </c:pt>
                <c:pt idx="17">
                  <c:v>1.8263775952916284</c:v>
                </c:pt>
                <c:pt idx="18">
                  <c:v>1.8085604157173549</c:v>
                </c:pt>
                <c:pt idx="19">
                  <c:v>1.7810128725265741</c:v>
                </c:pt>
                <c:pt idx="20">
                  <c:v>1.7440102116648415</c:v>
                </c:pt>
                <c:pt idx="21">
                  <c:v>1.6979221514880334</c:v>
                </c:pt>
                <c:pt idx="22">
                  <c:v>1.6432091886587499</c:v>
                </c:pt>
                <c:pt idx="23">
                  <c:v>1.58041799701588</c:v>
                </c:pt>
                <c:pt idx="24">
                  <c:v>1.5101759653903106</c:v>
                </c:pt>
                <c:pt idx="25">
                  <c:v>1.4331849289431164</c:v>
                </c:pt>
                <c:pt idx="26">
                  <c:v>1.3502141566606238</c:v>
                </c:pt>
                <c:pt idx="27">
                  <c:v>1.2620926650729896</c:v>
                </c:pt>
                <c:pt idx="28">
                  <c:v>1.1697009349950649</c:v>
                </c:pt>
                <c:pt idx="29">
                  <c:v>1.0739621140531421</c:v>
                </c:pt>
                <c:pt idx="30">
                  <c:v>0.97583279289902702</c:v>
                </c:pt>
                <c:pt idx="31">
                  <c:v>0.87629344727245029</c:v>
                </c:pt>
                <c:pt idx="32">
                  <c:v>0.77633864141157971</c:v>
                </c:pt>
                <c:pt idx="33">
                  <c:v>0.67696709069591154</c:v>
                </c:pt>
                <c:pt idx="34">
                  <c:v>0.57917168281232856</c:v>
                </c:pt>
                <c:pt idx="35">
                  <c:v>0.48392955714953995</c:v>
                </c:pt>
                <c:pt idx="36">
                  <c:v>0.39219234154430732</c:v>
                </c:pt>
                <c:pt idx="37">
                  <c:v>0.30487664393066638</c:v>
                </c:pt>
                <c:pt idx="38">
                  <c:v>0.22285489389644086</c:v>
                </c:pt>
                <c:pt idx="39">
                  <c:v>0.14694662565518601</c:v>
                </c:pt>
                <c:pt idx="40">
                  <c:v>7.791028953123158E-2</c:v>
                </c:pt>
                <c:pt idx="41">
                  <c:v>1.6435673774749526E-2</c:v>
                </c:pt>
                <c:pt idx="42">
                  <c:v>-3.6862987574428407E-2</c:v>
                </c:pt>
                <c:pt idx="43">
                  <c:v>-8.1453151910295118E-2</c:v>
                </c:pt>
                <c:pt idx="44">
                  <c:v>-0.11688928905035623</c:v>
                </c:pt>
                <c:pt idx="45">
                  <c:v>-0.14281733282593723</c:v>
                </c:pt>
                <c:pt idx="46">
                  <c:v>-0.15897821879430463</c:v>
                </c:pt>
                <c:pt idx="47">
                  <c:v>-0.16521047272494105</c:v>
                </c:pt>
                <c:pt idx="48">
                  <c:v>-0.1614518239966809</c:v>
                </c:pt>
                <c:pt idx="49">
                  <c:v>-0.14773982778517269</c:v>
                </c:pt>
                <c:pt idx="50">
                  <c:v>-0.12421148982397867</c:v>
                </c:pt>
                <c:pt idx="51">
                  <c:v>-9.110189748857267E-2</c:v>
                </c:pt>
                <c:pt idx="52">
                  <c:v>-4.8741870880993354E-2</c:v>
                </c:pt>
                <c:pt idx="53">
                  <c:v>2.4453426152585278E-3</c:v>
                </c:pt>
                <c:pt idx="54">
                  <c:v>6.1948297283172638E-2</c:v>
                </c:pt>
                <c:pt idx="55">
                  <c:v>0.12917245926876786</c:v>
                </c:pt>
                <c:pt idx="56">
                  <c:v>0.20344614696683816</c:v>
                </c:pt>
                <c:pt idx="57">
                  <c:v>0.2840272422415222</c:v>
                </c:pt>
                <c:pt idx="58">
                  <c:v>0.37011060542540242</c:v>
                </c:pt>
                <c:pt idx="59">
                  <c:v>0.46083612000892377</c:v>
                </c:pt>
                <c:pt idx="60">
                  <c:v>0.55529728664023392</c:v>
                </c:pt>
                <c:pt idx="61">
                  <c:v>0.65255028056706388</c:v>
                </c:pt>
                <c:pt idx="62">
                  <c:v>0.75162338202166334</c:v>
                </c:pt>
                <c:pt idx="63">
                  <c:v>0.8515266853235095</c:v>
                </c:pt>
                <c:pt idx="64">
                  <c:v>0.95126198968965348</c:v>
                </c:pt>
                <c:pt idx="65">
                  <c:v>1.0498327729269752</c:v>
                </c:pt>
                <c:pt idx="66">
                  <c:v>1.1462541483525377</c:v>
                </c:pt>
                <c:pt idx="67">
                  <c:v>1.2395627054557581</c:v>
                </c:pt>
                <c:pt idx="68">
                  <c:v>1.328826135977768</c:v>
                </c:pt>
                <c:pt idx="69">
                  <c:v>1.4131525492273598</c:v>
                </c:pt>
                <c:pt idx="70">
                  <c:v>1.4916993835579488</c:v>
                </c:pt>
                <c:pt idx="71">
                  <c:v>1.5636818249650357</c:v>
                </c:pt>
                <c:pt idx="72">
                  <c:v>1.6283806486883128</c:v>
                </c:pt>
                <c:pt idx="73">
                  <c:v>1.6851494054677243</c:v>
                </c:pt>
                <c:pt idx="74">
                  <c:v>1.7334208806507867</c:v>
                </c:pt>
                <c:pt idx="75">
                  <c:v>1.7727127616138987</c:v>
                </c:pt>
                <c:pt idx="76">
                  <c:v>1.8026324568706462</c:v>
                </c:pt>
                <c:pt idx="77">
                  <c:v>1.8228810187161602</c:v>
                </c:pt>
                <c:pt idx="78">
                  <c:v>1.8332561302137647</c:v>
                </c:pt>
                <c:pt idx="79">
                  <c:v>1.8336541266789319</c:v>
                </c:pt>
                <c:pt idx="80">
                  <c:v>1.8240710314625415</c:v>
                </c:pt>
                <c:pt idx="81">
                  <c:v>1.804602595684246</c:v>
                </c:pt>
                <c:pt idx="82">
                  <c:v>1.7754433415189328</c:v>
                </c:pt>
                <c:pt idx="83">
                  <c:v>1.736884618595453</c:v>
                </c:pt>
                <c:pt idx="84">
                  <c:v>1.6893116929274403</c:v>
                </c:pt>
                <c:pt idx="85">
                  <c:v>1.63319989746265</c:v>
                </c:pt>
                <c:pt idx="86">
                  <c:v>1.5691098827132732</c:v>
                </c:pt>
                <c:pt idx="87">
                  <c:v>1.497682014921343</c:v>
                </c:pt>
                <c:pt idx="88">
                  <c:v>1.4196299777309216</c:v>
                </c:pt>
                <c:pt idx="89">
                  <c:v>1.3357336412970444</c:v>
                </c:pt>
                <c:pt idx="90">
                  <c:v>1.2468312700809163</c:v>
                </c:pt>
                <c:pt idx="91">
                  <c:v>1.153811147188512</c:v>
                </c:pt>
                <c:pt idx="92">
                  <c:v>1.0576026989394074</c:v>
                </c:pt>
                <c:pt idx="93">
                  <c:v>0.95916720834622149</c:v>
                </c:pt>
                <c:pt idx="94">
                  <c:v>0.85948821029251754</c:v>
                </c:pt>
                <c:pt idx="95">
                  <c:v>0.75956166437735051</c:v>
                </c:pt>
                <c:pt idx="96">
                  <c:v>0.66038600361618016</c:v>
                </c:pt>
                <c:pt idx="97">
                  <c:v>0.56295215842821733</c:v>
                </c:pt>
                <c:pt idx="98">
                  <c:v>0.4682336555872314</c:v>
                </c:pt>
                <c:pt idx="99">
                  <c:v>0.37717689106383845</c:v>
                </c:pt>
                <c:pt idx="100">
                  <c:v>0.29069167394979001</c:v>
                </c:pt>
                <c:pt idx="101">
                  <c:v>0.20964213594627767</c:v>
                </c:pt>
                <c:pt idx="102">
                  <c:v>0.13483809724561746</c:v>
                </c:pt>
                <c:pt idx="103">
                  <c:v>6.7026975075577311E-2</c:v>
                </c:pt>
                <c:pt idx="104">
                  <c:v>6.8863157535060671E-3</c:v>
                </c:pt>
                <c:pt idx="105">
                  <c:v>-4.4982975132510261E-2</c:v>
                </c:pt>
                <c:pt idx="106">
                  <c:v>-8.8062636773646785E-2</c:v>
                </c:pt>
                <c:pt idx="107">
                  <c:v>-0.12192223143102809</c:v>
                </c:pt>
                <c:pt idx="108">
                  <c:v>-0.14622344522733177</c:v>
                </c:pt>
                <c:pt idx="109">
                  <c:v>-0.16072346846721763</c:v>
                </c:pt>
                <c:pt idx="110">
                  <c:v>-0.16527742171154369</c:v>
                </c:pt>
                <c:pt idx="111">
                  <c:v>-0.15983980336482939</c:v>
                </c:pt>
                <c:pt idx="112">
                  <c:v>-0.14446494431215762</c:v>
                </c:pt>
                <c:pt idx="113">
                  <c:v>-0.11930646506292919</c:v>
                </c:pt>
                <c:pt idx="114">
                  <c:v>-8.4615740825515928E-2</c:v>
                </c:pt>
                <c:pt idx="115">
                  <c:v>-4.0739389849268726E-2</c:v>
                </c:pt>
                <c:pt idx="116">
                  <c:v>1.1884189870450923E-2</c:v>
                </c:pt>
                <c:pt idx="117">
                  <c:v>7.2729200920126469E-2</c:v>
                </c:pt>
                <c:pt idx="118">
                  <c:v>0.1411877000620374</c:v>
                </c:pt>
                <c:pt idx="119">
                  <c:v>0.21657567260212651</c:v>
                </c:pt>
                <c:pt idx="120">
                  <c:v>0.29813986683872484</c:v>
                </c:pt>
                <c:pt idx="121">
                  <c:v>0.38506532030455831</c:v>
                </c:pt>
                <c:pt idx="122">
                  <c:v>0.47648350260233108</c:v>
                </c:pt>
                <c:pt idx="123">
                  <c:v>0.5714809934733589</c:v>
                </c:pt>
                <c:pt idx="124">
                  <c:v>0.66910860939085037</c:v>
                </c:pt>
                <c:pt idx="125">
                  <c:v>0.76839088748795914</c:v>
                </c:pt>
                <c:pt idx="126">
                  <c:v>0.86833583206029652</c:v>
                </c:pt>
                <c:pt idx="127">
                  <c:v>0.96794482625910194</c:v>
                </c:pt>
                <c:pt idx="128">
                  <c:v>1.0662226099406986</c:v>
                </c:pt>
                <c:pt idx="129">
                  <c:v>1.1621872239768529</c:v>
                </c:pt>
                <c:pt idx="130">
                  <c:v>1.2548798216658006</c:v>
                </c:pt>
                <c:pt idx="131">
                  <c:v>1.3433742492115335</c:v>
                </c:pt>
                <c:pt idx="132">
                  <c:v>1.4267862995463827</c:v>
                </c:pt>
                <c:pt idx="133">
                  <c:v>1.5042825470357621</c:v>
                </c:pt>
                <c:pt idx="134">
                  <c:v>1.5750886747916084</c:v>
                </c:pt>
                <c:pt idx="135">
                  <c:v>1.6384972113907808</c:v>
                </c:pt>
                <c:pt idx="136">
                  <c:v>1.6938745996956555</c:v>
                </c:pt>
                <c:pt idx="137">
                  <c:v>1.7406675271476217</c:v>
                </c:pt>
                <c:pt idx="138">
                  <c:v>1.7784084542832646</c:v>
                </c:pt>
                <c:pt idx="139">
                  <c:v>1.8067202862341358</c:v>
                </c:pt>
                <c:pt idx="140">
                  <c:v>1.8253201405340302</c:v>
                </c:pt>
                <c:pt idx="141">
                  <c:v>1.8340221735870774</c:v>
                </c:pt>
                <c:pt idx="142">
                  <c:v>1.8327394375555215</c:v>
                </c:pt>
                <c:pt idx="143">
                  <c:v>1.8214847491137731</c:v>
                </c:pt>
                <c:pt idx="144">
                  <c:v>1.8003705613884371</c:v>
                </c:pt>
                <c:pt idx="145">
                  <c:v>1.7696078403638427</c:v>
                </c:pt>
                <c:pt idx="146">
                  <c:v>1.729503956979664</c:v>
                </c:pt>
                <c:pt idx="147">
                  <c:v>1.6804596159820941</c:v>
                </c:pt>
                <c:pt idx="148">
                  <c:v>1.622964852214476</c:v>
                </c:pt>
                <c:pt idx="149">
                  <c:v>1.5575941343511359</c:v>
                </c:pt>
                <c:pt idx="150">
                  <c:v>1.4850006249962766</c:v>
                </c:pt>
                <c:pt idx="151">
                  <c:v>1.4059096544991485</c:v>
                </c:pt>
                <c:pt idx="152">
                  <c:v>1.3211114736929594</c:v>
                </c:pt>
                <c:pt idx="153">
                  <c:v>1.2314533579697717</c:v>
                </c:pt>
                <c:pt idx="154">
                  <c:v>1.1378311415848621</c:v>
                </c:pt>
                <c:pt idx="155">
                  <c:v>1.0411802667769563</c:v>
                </c:pt>
                <c:pt idx="156">
                  <c:v>0.94246643713860379</c:v>
                </c:pt>
                <c:pt idx="157">
                  <c:v>0.84267596862509708</c:v>
                </c:pt>
                <c:pt idx="158">
                  <c:v>0.74280593461147815</c:v>
                </c:pt>
                <c:pt idx="159">
                  <c:v>0.64385420346497035</c:v>
                </c:pt>
                <c:pt idx="160">
                  <c:v>0.54680946817409448</c:v>
                </c:pt>
                <c:pt idx="161">
                  <c:v>0.45264136765515067</c:v>
                </c:pt>
                <c:pt idx="162">
                  <c:v>0.36229079844069362</c:v>
                </c:pt>
                <c:pt idx="163">
                  <c:v>0.27666051355238042</c:v>
                </c:pt>
                <c:pt idx="164">
                  <c:v>0.19660610249121235</c:v>
                </c:pt>
                <c:pt idx="165">
                  <c:v>0.12292744247003673</c:v>
                </c:pt>
                <c:pt idx="166">
                  <c:v>5.6360706304861341E-2</c:v>
                </c:pt>
                <c:pt idx="167">
                  <c:v>-2.4289931805869802E-3</c:v>
                </c:pt>
                <c:pt idx="168">
                  <c:v>-5.2854248742344789E-2</c:v>
                </c:pt>
                <c:pt idx="169">
                  <c:v>-9.4411227895208616E-2</c:v>
                </c:pt>
                <c:pt idx="170">
                  <c:v>-0.12668470704039703</c:v>
                </c:pt>
                <c:pt idx="171">
                  <c:v>-0.14935222024248362</c:v>
                </c:pt>
                <c:pt idx="172">
                  <c:v>-0.16218728120243631</c:v>
                </c:pt>
                <c:pt idx="173">
                  <c:v>-0.16506164623385133</c:v>
                </c:pt>
                <c:pt idx="174">
                  <c:v>-0.1579465956314734</c:v>
                </c:pt>
                <c:pt idx="175">
                  <c:v>-0.1409132206289978</c:v>
                </c:pt>
                <c:pt idx="176">
                  <c:v>-0.11413171307896419</c:v>
                </c:pt>
                <c:pt idx="177">
                  <c:v>-7.7869664952024742E-2</c:v>
                </c:pt>
                <c:pt idx="178">
                  <c:v>-3.2489394646421532E-2</c:v>
                </c:pt>
                <c:pt idx="179">
                  <c:v>2.1555673177671264E-2</c:v>
                </c:pt>
                <c:pt idx="180">
                  <c:v>8.3725538067483729E-2</c:v>
                </c:pt>
                <c:pt idx="181">
                  <c:v>0.15339901928365984</c:v>
                </c:pt>
                <c:pt idx="182">
                  <c:v>0.22987996243287567</c:v>
                </c:pt>
                <c:pt idx="183">
                  <c:v>0.31240419521242824</c:v>
                </c:pt>
                <c:pt idx="184">
                  <c:v>0.40014716276726303</c:v>
                </c:pt>
                <c:pt idx="185">
                  <c:v>0.49223216636954725</c:v>
                </c:pt>
                <c:pt idx="186">
                  <c:v>0.58773912310253884</c:v>
                </c:pt>
                <c:pt idx="187">
                  <c:v>0.68571375902496101</c:v>
                </c:pt>
                <c:pt idx="188">
                  <c:v>0.78517714396079241</c:v>
                </c:pt>
                <c:pt idx="189">
                  <c:v>0.88513547264597103</c:v>
                </c:pt>
                <c:pt idx="190">
                  <c:v>0.98458999450211215</c:v>
                </c:pt>
                <c:pt idx="191">
                  <c:v>1.0825469928221196</c:v>
                </c:pt>
                <c:pt idx="192">
                  <c:v>1.1780277136590551</c:v>
                </c:pt>
                <c:pt idx="193">
                  <c:v>1.2700781452120529</c:v>
                </c:pt>
                <c:pt idx="194">
                  <c:v>1.3577785499968562</c:v>
                </c:pt>
                <c:pt idx="195">
                  <c:v>1.4402526545587608</c:v>
                </c:pt>
                <c:pt idx="196">
                  <c:v>1.5166764049072954</c:v>
                </c:pt>
                <c:pt idx="197">
                  <c:v>1.5862862001913081</c:v>
                </c:pt>
                <c:pt idx="198">
                  <c:v>1.6483865223462653</c:v>
                </c:pt>
                <c:pt idx="199">
                  <c:v>1.7023568854808271</c:v>
                </c:pt>
                <c:pt idx="200">
                  <c:v>1.747658035566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E030-4337-B67C-4B27EF4AB498}"/>
            </c:ext>
          </c:extLst>
        </c:ser>
        <c:ser>
          <c:idx val="58"/>
          <c:order val="58"/>
          <c:tx>
            <c:v>5.8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48:$GT$148</c:f>
              <c:numCache>
                <c:formatCode>General</c:formatCode>
                <c:ptCount val="201"/>
                <c:pt idx="0">
                  <c:v>0.88551951694131892</c:v>
                </c:pt>
                <c:pt idx="1">
                  <c:v>0.98535293358814702</c:v>
                </c:pt>
                <c:pt idx="2">
                  <c:v>1.0841888477363801</c:v>
                </c:pt>
                <c:pt idx="3">
                  <c:v>1.1810397236026584</c:v>
                </c:pt>
                <c:pt idx="4">
                  <c:v>1.2749378592499694</c:v>
                </c:pt>
                <c:pt idx="5">
                  <c:v>1.364945055545522</c:v>
                </c:pt>
                <c:pt idx="6">
                  <c:v>1.4501619903363543</c:v>
                </c:pt>
                <c:pt idx="7">
                  <c:v>1.52973720417901</c:v>
                </c:pt>
                <c:pt idx="8">
                  <c:v>1.6028756078408417</c:v>
                </c:pt>
                <c:pt idx="9">
                  <c:v>1.6688464265688023</c:v>
                </c:pt>
                <c:pt idx="10">
                  <c:v>1.7269905017492153</c:v>
                </c:pt>
                <c:pt idx="11">
                  <c:v>1.7767268770027544</c:v>
                </c:pt>
                <c:pt idx="12">
                  <c:v>1.8175586029085453</c:v>
                </c:pt>
                <c:pt idx="13">
                  <c:v>1.8490777023585119</c:v>
                </c:pt>
                <c:pt idx="14">
                  <c:v>1.870969246929779</c:v>
                </c:pt>
                <c:pt idx="15">
                  <c:v>1.8830145035453734</c:v>
                </c:pt>
                <c:pt idx="16">
                  <c:v>1.885093119982824</c:v>
                </c:pt>
                <c:pt idx="17">
                  <c:v>1.8771843273937874</c:v>
                </c:pt>
                <c:pt idx="18">
                  <c:v>1.8593671478195142</c:v>
                </c:pt>
                <c:pt idx="19">
                  <c:v>1.8318196046287334</c:v>
                </c:pt>
                <c:pt idx="20">
                  <c:v>1.7948169437670005</c:v>
                </c:pt>
                <c:pt idx="21">
                  <c:v>1.7487288835901926</c:v>
                </c:pt>
                <c:pt idx="22">
                  <c:v>1.6940159207609091</c:v>
                </c:pt>
                <c:pt idx="23">
                  <c:v>1.6312247291180393</c:v>
                </c:pt>
                <c:pt idx="24">
                  <c:v>1.5609826974924699</c:v>
                </c:pt>
                <c:pt idx="25">
                  <c:v>1.4839916610452755</c:v>
                </c:pt>
                <c:pt idx="26">
                  <c:v>1.4010208887627831</c:v>
                </c:pt>
                <c:pt idx="27">
                  <c:v>1.3128993971751486</c:v>
                </c:pt>
                <c:pt idx="28">
                  <c:v>1.2205076670972241</c:v>
                </c:pt>
                <c:pt idx="29">
                  <c:v>1.1247688461553014</c:v>
                </c:pt>
                <c:pt idx="30">
                  <c:v>1.0266395250011862</c:v>
                </c:pt>
                <c:pt idx="31">
                  <c:v>0.92710017937460942</c:v>
                </c:pt>
                <c:pt idx="32">
                  <c:v>0.82714537351373885</c:v>
                </c:pt>
                <c:pt idx="33">
                  <c:v>0.72777382279807068</c:v>
                </c:pt>
                <c:pt idx="34">
                  <c:v>0.62997841491448769</c:v>
                </c:pt>
                <c:pt idx="35">
                  <c:v>0.53473628925169914</c:v>
                </c:pt>
                <c:pt idx="36">
                  <c:v>0.44299907364646646</c:v>
                </c:pt>
                <c:pt idx="37">
                  <c:v>0.35568337603282552</c:v>
                </c:pt>
                <c:pt idx="38">
                  <c:v>0.2736616259986</c:v>
                </c:pt>
                <c:pt idx="39">
                  <c:v>0.19775335775734515</c:v>
                </c:pt>
                <c:pt idx="40">
                  <c:v>0.12871702163339072</c:v>
                </c:pt>
                <c:pt idx="41">
                  <c:v>6.7242405876908662E-2</c:v>
                </c:pt>
                <c:pt idx="42">
                  <c:v>1.3943744527730728E-2</c:v>
                </c:pt>
                <c:pt idx="43">
                  <c:v>-3.0646419808135983E-2</c:v>
                </c:pt>
                <c:pt idx="44">
                  <c:v>-6.6082556948197091E-2</c:v>
                </c:pt>
                <c:pt idx="45">
                  <c:v>-9.2010600723778091E-2</c:v>
                </c:pt>
                <c:pt idx="46">
                  <c:v>-0.10817148669214549</c:v>
                </c:pt>
                <c:pt idx="47">
                  <c:v>-0.11440374062278191</c:v>
                </c:pt>
                <c:pt idx="48">
                  <c:v>-0.11064509189452176</c:v>
                </c:pt>
                <c:pt idx="49">
                  <c:v>-9.6933095683013559E-2</c:v>
                </c:pt>
                <c:pt idx="50">
                  <c:v>-7.3404757721819536E-2</c:v>
                </c:pt>
                <c:pt idx="51">
                  <c:v>-4.0295165386413534E-2</c:v>
                </c:pt>
                <c:pt idx="52">
                  <c:v>2.0648612211657813E-3</c:v>
                </c:pt>
                <c:pt idx="53">
                  <c:v>5.3252074717417663E-2</c:v>
                </c:pt>
                <c:pt idx="54">
                  <c:v>0.11275502938533177</c:v>
                </c:pt>
                <c:pt idx="55">
                  <c:v>0.17997919137092699</c:v>
                </c:pt>
                <c:pt idx="56">
                  <c:v>0.2542528790689973</c:v>
                </c:pt>
                <c:pt idx="57">
                  <c:v>0.33483397434368134</c:v>
                </c:pt>
                <c:pt idx="58">
                  <c:v>0.42091733752756155</c:v>
                </c:pt>
                <c:pt idx="59">
                  <c:v>0.51164285211108296</c:v>
                </c:pt>
                <c:pt idx="60">
                  <c:v>0.60610401874239306</c:v>
                </c:pt>
                <c:pt idx="61">
                  <c:v>0.70335701266922301</c:v>
                </c:pt>
                <c:pt idx="62">
                  <c:v>0.80243011412382248</c:v>
                </c:pt>
                <c:pt idx="63">
                  <c:v>0.90233341742566864</c:v>
                </c:pt>
                <c:pt idx="64">
                  <c:v>1.0020687217918125</c:v>
                </c:pt>
                <c:pt idx="65">
                  <c:v>1.1006395050291344</c:v>
                </c:pt>
                <c:pt idx="66">
                  <c:v>1.1970608804546967</c:v>
                </c:pt>
                <c:pt idx="67">
                  <c:v>1.2903694375579171</c:v>
                </c:pt>
                <c:pt idx="68">
                  <c:v>1.379632868079927</c:v>
                </c:pt>
                <c:pt idx="69">
                  <c:v>1.463959281329519</c:v>
                </c:pt>
                <c:pt idx="70">
                  <c:v>1.5425061156601081</c:v>
                </c:pt>
                <c:pt idx="71">
                  <c:v>1.6144885570671947</c:v>
                </c:pt>
                <c:pt idx="72">
                  <c:v>1.679187380790472</c:v>
                </c:pt>
                <c:pt idx="73">
                  <c:v>1.7359561375698833</c:v>
                </c:pt>
                <c:pt idx="74">
                  <c:v>1.7842276127529457</c:v>
                </c:pt>
                <c:pt idx="75">
                  <c:v>1.8235194937160579</c:v>
                </c:pt>
                <c:pt idx="76">
                  <c:v>1.8534391889728052</c:v>
                </c:pt>
                <c:pt idx="77">
                  <c:v>1.8736877508183194</c:v>
                </c:pt>
                <c:pt idx="78">
                  <c:v>1.8840628623159239</c:v>
                </c:pt>
                <c:pt idx="79">
                  <c:v>1.8844608587810909</c:v>
                </c:pt>
                <c:pt idx="80">
                  <c:v>1.8748777635647007</c:v>
                </c:pt>
                <c:pt idx="81">
                  <c:v>1.8554093277864052</c:v>
                </c:pt>
                <c:pt idx="82">
                  <c:v>1.826250073621092</c:v>
                </c:pt>
                <c:pt idx="83">
                  <c:v>1.7876913506976122</c:v>
                </c:pt>
                <c:pt idx="84">
                  <c:v>1.7401184250295993</c:v>
                </c:pt>
                <c:pt idx="85">
                  <c:v>1.6840066295648093</c:v>
                </c:pt>
                <c:pt idx="86">
                  <c:v>1.6199166148154323</c:v>
                </c:pt>
                <c:pt idx="87">
                  <c:v>1.5484887470235023</c:v>
                </c:pt>
                <c:pt idx="88">
                  <c:v>1.4704367098330806</c:v>
                </c:pt>
                <c:pt idx="89">
                  <c:v>1.3865403733992037</c:v>
                </c:pt>
                <c:pt idx="90">
                  <c:v>1.2976380021830756</c:v>
                </c:pt>
                <c:pt idx="91">
                  <c:v>1.204617879290671</c:v>
                </c:pt>
                <c:pt idx="92">
                  <c:v>1.1084094310415666</c:v>
                </c:pt>
                <c:pt idx="93">
                  <c:v>1.0099739404483805</c:v>
                </c:pt>
                <c:pt idx="94">
                  <c:v>0.91029494239467668</c:v>
                </c:pt>
                <c:pt idx="95">
                  <c:v>0.81036839647950965</c:v>
                </c:pt>
                <c:pt idx="96">
                  <c:v>0.7111927357183393</c:v>
                </c:pt>
                <c:pt idx="97">
                  <c:v>0.61375889053037647</c:v>
                </c:pt>
                <c:pt idx="98">
                  <c:v>0.51904038768939054</c:v>
                </c:pt>
                <c:pt idx="99">
                  <c:v>0.42798362316599758</c:v>
                </c:pt>
                <c:pt idx="100">
                  <c:v>0.34149840605194914</c:v>
                </c:pt>
                <c:pt idx="101">
                  <c:v>0.26044886804843681</c:v>
                </c:pt>
                <c:pt idx="102">
                  <c:v>0.1856448293477766</c:v>
                </c:pt>
                <c:pt idx="103">
                  <c:v>0.11783370717773645</c:v>
                </c:pt>
                <c:pt idx="104">
                  <c:v>5.7693047855665203E-2</c:v>
                </c:pt>
                <c:pt idx="105">
                  <c:v>5.8237569696488745E-3</c:v>
                </c:pt>
                <c:pt idx="106">
                  <c:v>-3.725590467148765E-2</c:v>
                </c:pt>
                <c:pt idx="107">
                  <c:v>-7.1115499328868959E-2</c:v>
                </c:pt>
                <c:pt idx="108">
                  <c:v>-9.5416713125172636E-2</c:v>
                </c:pt>
                <c:pt idx="109">
                  <c:v>-0.1099167363650585</c:v>
                </c:pt>
                <c:pt idx="110">
                  <c:v>-0.11447068960938456</c:v>
                </c:pt>
                <c:pt idx="111">
                  <c:v>-0.10903307126267026</c:v>
                </c:pt>
                <c:pt idx="112">
                  <c:v>-9.3658212209998482E-2</c:v>
                </c:pt>
                <c:pt idx="113">
                  <c:v>-6.8499732960770054E-2</c:v>
                </c:pt>
                <c:pt idx="114">
                  <c:v>-3.3809008723356793E-2</c:v>
                </c:pt>
                <c:pt idx="115">
                  <c:v>1.006734225289041E-2</c:v>
                </c:pt>
                <c:pt idx="116">
                  <c:v>6.2690921972610059E-2</c:v>
                </c:pt>
                <c:pt idx="117">
                  <c:v>0.1235359330222856</c:v>
                </c:pt>
                <c:pt idx="118">
                  <c:v>0.19199443216419654</c:v>
                </c:pt>
                <c:pt idx="119">
                  <c:v>0.26738240470428565</c:v>
                </c:pt>
                <c:pt idx="120">
                  <c:v>0.34894659894088398</c:v>
                </c:pt>
                <c:pt idx="121">
                  <c:v>0.43587205240671745</c:v>
                </c:pt>
                <c:pt idx="122">
                  <c:v>0.52729023470449021</c:v>
                </c:pt>
                <c:pt idx="123">
                  <c:v>0.62228772557551792</c:v>
                </c:pt>
                <c:pt idx="124">
                  <c:v>0.71991534149300951</c:v>
                </c:pt>
                <c:pt idx="125">
                  <c:v>0.81919761959011828</c:v>
                </c:pt>
                <c:pt idx="126">
                  <c:v>0.91914256416245566</c:v>
                </c:pt>
                <c:pt idx="127">
                  <c:v>1.0187515583612612</c:v>
                </c:pt>
                <c:pt idx="128">
                  <c:v>1.1170293420428579</c:v>
                </c:pt>
                <c:pt idx="129">
                  <c:v>1.2129939560790119</c:v>
                </c:pt>
                <c:pt idx="130">
                  <c:v>1.3056865537679598</c:v>
                </c:pt>
                <c:pt idx="131">
                  <c:v>1.3941809813136925</c:v>
                </c:pt>
                <c:pt idx="132">
                  <c:v>1.4775930316485419</c:v>
                </c:pt>
                <c:pt idx="133">
                  <c:v>1.5550892791379214</c:v>
                </c:pt>
                <c:pt idx="134">
                  <c:v>1.6258954068937674</c:v>
                </c:pt>
                <c:pt idx="135">
                  <c:v>1.68930394349294</c:v>
                </c:pt>
                <c:pt idx="136">
                  <c:v>1.7446813317978147</c:v>
                </c:pt>
                <c:pt idx="137">
                  <c:v>1.7914742592497808</c:v>
                </c:pt>
                <c:pt idx="138">
                  <c:v>1.8292151863854236</c:v>
                </c:pt>
                <c:pt idx="139">
                  <c:v>1.8575270183362949</c:v>
                </c:pt>
                <c:pt idx="140">
                  <c:v>1.8761268726361893</c:v>
                </c:pt>
                <c:pt idx="141">
                  <c:v>1.8848289056892367</c:v>
                </c:pt>
                <c:pt idx="142">
                  <c:v>1.8835461696576807</c:v>
                </c:pt>
                <c:pt idx="143">
                  <c:v>1.8722914812159321</c:v>
                </c:pt>
                <c:pt idx="144">
                  <c:v>1.8511772934905963</c:v>
                </c:pt>
                <c:pt idx="145">
                  <c:v>1.8204145724660019</c:v>
                </c:pt>
                <c:pt idx="146">
                  <c:v>1.7803106890818232</c:v>
                </c:pt>
                <c:pt idx="147">
                  <c:v>1.7312663480842532</c:v>
                </c:pt>
                <c:pt idx="148">
                  <c:v>1.6737715843166352</c:v>
                </c:pt>
                <c:pt idx="149">
                  <c:v>1.6084008664532949</c:v>
                </c:pt>
                <c:pt idx="150">
                  <c:v>1.5358073570984359</c:v>
                </c:pt>
                <c:pt idx="151">
                  <c:v>1.4567163866013075</c:v>
                </c:pt>
                <c:pt idx="152">
                  <c:v>1.3719182057951187</c:v>
                </c:pt>
                <c:pt idx="153">
                  <c:v>1.282260090071931</c:v>
                </c:pt>
                <c:pt idx="154">
                  <c:v>1.1886378736870211</c:v>
                </c:pt>
                <c:pt idx="155">
                  <c:v>1.0919869988791155</c:v>
                </c:pt>
                <c:pt idx="156">
                  <c:v>0.99327316924076303</c:v>
                </c:pt>
                <c:pt idx="157">
                  <c:v>0.89348270072725622</c:v>
                </c:pt>
                <c:pt idx="158">
                  <c:v>0.79361266671363728</c:v>
                </c:pt>
                <c:pt idx="159">
                  <c:v>0.6946609355671296</c:v>
                </c:pt>
                <c:pt idx="160">
                  <c:v>0.59761620027625362</c:v>
                </c:pt>
                <c:pt idx="161">
                  <c:v>0.50344809975730986</c:v>
                </c:pt>
                <c:pt idx="162">
                  <c:v>0.41309753054285275</c:v>
                </c:pt>
                <c:pt idx="163">
                  <c:v>0.32746724565453955</c:v>
                </c:pt>
                <c:pt idx="164">
                  <c:v>0.24741283459337149</c:v>
                </c:pt>
                <c:pt idx="165">
                  <c:v>0.17373417457219587</c:v>
                </c:pt>
                <c:pt idx="166">
                  <c:v>0.10716743840702048</c:v>
                </c:pt>
                <c:pt idx="167">
                  <c:v>4.8377738921572155E-2</c:v>
                </c:pt>
                <c:pt idx="168">
                  <c:v>-2.0475166401856537E-3</c:v>
                </c:pt>
                <c:pt idx="169">
                  <c:v>-4.360449579304948E-2</c:v>
                </c:pt>
                <c:pt idx="170">
                  <c:v>-7.5877974938237891E-2</c:v>
                </c:pt>
                <c:pt idx="171">
                  <c:v>-9.8545488140324489E-2</c:v>
                </c:pt>
                <c:pt idx="172">
                  <c:v>-0.11138054910027717</c:v>
                </c:pt>
                <c:pt idx="173">
                  <c:v>-0.1142549141316922</c:v>
                </c:pt>
                <c:pt idx="174">
                  <c:v>-0.10713986352931426</c:v>
                </c:pt>
                <c:pt idx="175">
                  <c:v>-9.0106488526838668E-2</c:v>
                </c:pt>
                <c:pt idx="176">
                  <c:v>-6.3324980976805056E-2</c:v>
                </c:pt>
                <c:pt idx="177">
                  <c:v>-2.7062932849865606E-2</c:v>
                </c:pt>
                <c:pt idx="178">
                  <c:v>1.8317337455737603E-2</c:v>
                </c:pt>
                <c:pt idx="179">
                  <c:v>7.23624052798304E-2</c:v>
                </c:pt>
                <c:pt idx="180">
                  <c:v>0.13453227016964286</c:v>
                </c:pt>
                <c:pt idx="181">
                  <c:v>0.20420575138581898</c:v>
                </c:pt>
                <c:pt idx="182">
                  <c:v>0.28068669453503481</c:v>
                </c:pt>
                <c:pt idx="183">
                  <c:v>0.36321092731458737</c:v>
                </c:pt>
                <c:pt idx="184">
                  <c:v>0.45095389486942217</c:v>
                </c:pt>
                <c:pt idx="185">
                  <c:v>0.54303889847170639</c:v>
                </c:pt>
                <c:pt idx="186">
                  <c:v>0.63854585520469809</c:v>
                </c:pt>
                <c:pt idx="187">
                  <c:v>0.73652049112712015</c:v>
                </c:pt>
                <c:pt idx="188">
                  <c:v>0.83598387606295155</c:v>
                </c:pt>
                <c:pt idx="189">
                  <c:v>0.93594220474813017</c:v>
                </c:pt>
                <c:pt idx="190">
                  <c:v>1.0353967266042712</c:v>
                </c:pt>
                <c:pt idx="191">
                  <c:v>1.1333537249242787</c:v>
                </c:pt>
                <c:pt idx="192">
                  <c:v>1.2288344457612144</c:v>
                </c:pt>
                <c:pt idx="193">
                  <c:v>1.3208848773142121</c:v>
                </c:pt>
                <c:pt idx="194">
                  <c:v>1.4085852820990152</c:v>
                </c:pt>
                <c:pt idx="195">
                  <c:v>1.4910593866609201</c:v>
                </c:pt>
                <c:pt idx="196">
                  <c:v>1.5674831370094546</c:v>
                </c:pt>
                <c:pt idx="197">
                  <c:v>1.6370929322934673</c:v>
                </c:pt>
                <c:pt idx="198">
                  <c:v>1.6991932544484243</c:v>
                </c:pt>
                <c:pt idx="199">
                  <c:v>1.7531636175829863</c:v>
                </c:pt>
                <c:pt idx="200">
                  <c:v>1.7984647676689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E030-4337-B67C-4B27EF4AB498}"/>
            </c:ext>
          </c:extLst>
        </c:ser>
        <c:ser>
          <c:idx val="59"/>
          <c:order val="59"/>
          <c:tx>
            <c:v>5.9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49:$GT$149</c:f>
              <c:numCache>
                <c:formatCode>General</c:formatCode>
                <c:ptCount val="201"/>
                <c:pt idx="0">
                  <c:v>0.92747843074403591</c:v>
                </c:pt>
                <c:pt idx="1">
                  <c:v>1.027311847390864</c:v>
                </c:pt>
                <c:pt idx="2">
                  <c:v>1.1261477615390971</c:v>
                </c:pt>
                <c:pt idx="3">
                  <c:v>1.2229986374053754</c:v>
                </c:pt>
                <c:pt idx="4">
                  <c:v>1.3168967730526864</c:v>
                </c:pt>
                <c:pt idx="5">
                  <c:v>1.4069039693482388</c:v>
                </c:pt>
                <c:pt idx="6">
                  <c:v>1.4921209041390713</c:v>
                </c:pt>
                <c:pt idx="7">
                  <c:v>1.5716961179817268</c:v>
                </c:pt>
                <c:pt idx="8">
                  <c:v>1.6448345216435587</c:v>
                </c:pt>
                <c:pt idx="9">
                  <c:v>1.7108053403715193</c:v>
                </c:pt>
                <c:pt idx="10">
                  <c:v>1.7689494155519325</c:v>
                </c:pt>
                <c:pt idx="11">
                  <c:v>1.8186857908054712</c:v>
                </c:pt>
                <c:pt idx="12">
                  <c:v>1.8595175167112621</c:v>
                </c:pt>
                <c:pt idx="13">
                  <c:v>1.8910366161612289</c:v>
                </c:pt>
                <c:pt idx="14">
                  <c:v>1.9129281607324962</c:v>
                </c:pt>
                <c:pt idx="15">
                  <c:v>1.9249734173480904</c:v>
                </c:pt>
                <c:pt idx="16">
                  <c:v>1.927052033785541</c:v>
                </c:pt>
                <c:pt idx="17">
                  <c:v>1.9191432411965046</c:v>
                </c:pt>
                <c:pt idx="18">
                  <c:v>1.9013260616222309</c:v>
                </c:pt>
                <c:pt idx="19">
                  <c:v>1.8737785184314504</c:v>
                </c:pt>
                <c:pt idx="20">
                  <c:v>1.8367758575697177</c:v>
                </c:pt>
                <c:pt idx="21">
                  <c:v>1.7906877973929096</c:v>
                </c:pt>
                <c:pt idx="22">
                  <c:v>1.7359748345636259</c:v>
                </c:pt>
                <c:pt idx="23">
                  <c:v>1.6731836429207561</c:v>
                </c:pt>
                <c:pt idx="24">
                  <c:v>1.6029416112951869</c:v>
                </c:pt>
                <c:pt idx="25">
                  <c:v>1.5259505748479925</c:v>
                </c:pt>
                <c:pt idx="26">
                  <c:v>1.4429798025655001</c:v>
                </c:pt>
                <c:pt idx="27">
                  <c:v>1.3548583109778658</c:v>
                </c:pt>
                <c:pt idx="28">
                  <c:v>1.2624665808999409</c:v>
                </c:pt>
                <c:pt idx="29">
                  <c:v>1.1667277599580184</c:v>
                </c:pt>
                <c:pt idx="30">
                  <c:v>1.0685984388039032</c:v>
                </c:pt>
                <c:pt idx="31">
                  <c:v>0.96905909317732641</c:v>
                </c:pt>
                <c:pt idx="32">
                  <c:v>0.86910428731645584</c:v>
                </c:pt>
                <c:pt idx="33">
                  <c:v>0.76973273660078767</c:v>
                </c:pt>
                <c:pt idx="34">
                  <c:v>0.67193732871720468</c:v>
                </c:pt>
                <c:pt idx="35">
                  <c:v>0.57669520305441613</c:v>
                </c:pt>
                <c:pt idx="36">
                  <c:v>0.48495798744918345</c:v>
                </c:pt>
                <c:pt idx="37">
                  <c:v>0.39764228983554251</c:v>
                </c:pt>
                <c:pt idx="38">
                  <c:v>0.31562053980131699</c:v>
                </c:pt>
                <c:pt idx="39">
                  <c:v>0.23971227156006214</c:v>
                </c:pt>
                <c:pt idx="40">
                  <c:v>0.17067593543610771</c:v>
                </c:pt>
                <c:pt idx="41">
                  <c:v>0.10920131967962565</c:v>
                </c:pt>
                <c:pt idx="42">
                  <c:v>5.5902658330447719E-2</c:v>
                </c:pt>
                <c:pt idx="43">
                  <c:v>1.1312493994581008E-2</c:v>
                </c:pt>
                <c:pt idx="44">
                  <c:v>-2.41236431454801E-2</c:v>
                </c:pt>
                <c:pt idx="45">
                  <c:v>-5.00516869210611E-2</c:v>
                </c:pt>
                <c:pt idx="46">
                  <c:v>-6.62125728894285E-2</c:v>
                </c:pt>
                <c:pt idx="47">
                  <c:v>-7.2444826820064923E-2</c:v>
                </c:pt>
                <c:pt idx="48">
                  <c:v>-6.8686178091804773E-2</c:v>
                </c:pt>
                <c:pt idx="49">
                  <c:v>-5.4974181880296569E-2</c:v>
                </c:pt>
                <c:pt idx="50">
                  <c:v>-3.1445843919102545E-2</c:v>
                </c:pt>
                <c:pt idx="51">
                  <c:v>1.6637484163034566E-3</c:v>
                </c:pt>
                <c:pt idx="52">
                  <c:v>4.4023775023882772E-2</c:v>
                </c:pt>
                <c:pt idx="53">
                  <c:v>9.5210988520134654E-2</c:v>
                </c:pt>
                <c:pt idx="54">
                  <c:v>0.15471394318804876</c:v>
                </c:pt>
                <c:pt idx="55">
                  <c:v>0.22193810517364398</c:v>
                </c:pt>
                <c:pt idx="56">
                  <c:v>0.29621179287171429</c:v>
                </c:pt>
                <c:pt idx="57">
                  <c:v>0.37679288814639833</c:v>
                </c:pt>
                <c:pt idx="58">
                  <c:v>0.46287625133027854</c:v>
                </c:pt>
                <c:pt idx="59">
                  <c:v>0.55360176591379995</c:v>
                </c:pt>
                <c:pt idx="60">
                  <c:v>0.64806293254511005</c:v>
                </c:pt>
                <c:pt idx="61">
                  <c:v>0.74531592647194</c:v>
                </c:pt>
                <c:pt idx="62">
                  <c:v>0.84438902792653947</c:v>
                </c:pt>
                <c:pt idx="63">
                  <c:v>0.94429233122838563</c:v>
                </c:pt>
                <c:pt idx="64">
                  <c:v>1.0440276355945295</c:v>
                </c:pt>
                <c:pt idx="65">
                  <c:v>1.1425984188318514</c:v>
                </c:pt>
                <c:pt idx="66">
                  <c:v>1.2390197942574137</c:v>
                </c:pt>
                <c:pt idx="67">
                  <c:v>1.3323283513606343</c:v>
                </c:pt>
                <c:pt idx="68">
                  <c:v>1.421591781882644</c:v>
                </c:pt>
                <c:pt idx="69">
                  <c:v>1.505918195132236</c:v>
                </c:pt>
                <c:pt idx="70">
                  <c:v>1.5844650294628249</c:v>
                </c:pt>
                <c:pt idx="71">
                  <c:v>1.656447470869912</c:v>
                </c:pt>
                <c:pt idx="72">
                  <c:v>1.721146294593189</c:v>
                </c:pt>
                <c:pt idx="73">
                  <c:v>1.7779150513726003</c:v>
                </c:pt>
                <c:pt idx="74">
                  <c:v>1.8261865265556629</c:v>
                </c:pt>
                <c:pt idx="75">
                  <c:v>1.8654784075187747</c:v>
                </c:pt>
                <c:pt idx="76">
                  <c:v>1.8953981027755222</c:v>
                </c:pt>
                <c:pt idx="77">
                  <c:v>1.9156466646210362</c:v>
                </c:pt>
                <c:pt idx="78">
                  <c:v>1.9260217761186409</c:v>
                </c:pt>
                <c:pt idx="79">
                  <c:v>1.9264197725838079</c:v>
                </c:pt>
                <c:pt idx="80">
                  <c:v>1.9168366773674177</c:v>
                </c:pt>
                <c:pt idx="81">
                  <c:v>1.8973682415891222</c:v>
                </c:pt>
                <c:pt idx="82">
                  <c:v>1.868208987423809</c:v>
                </c:pt>
                <c:pt idx="83">
                  <c:v>1.8296502645003292</c:v>
                </c:pt>
                <c:pt idx="84">
                  <c:v>1.7820773388323163</c:v>
                </c:pt>
                <c:pt idx="85">
                  <c:v>1.7259655433675261</c:v>
                </c:pt>
                <c:pt idx="86">
                  <c:v>1.6618755286181492</c:v>
                </c:pt>
                <c:pt idx="87">
                  <c:v>1.5904476608262192</c:v>
                </c:pt>
                <c:pt idx="88">
                  <c:v>1.5123956236357976</c:v>
                </c:pt>
                <c:pt idx="89">
                  <c:v>1.4284992872019204</c:v>
                </c:pt>
                <c:pt idx="90">
                  <c:v>1.3395969159857926</c:v>
                </c:pt>
                <c:pt idx="91">
                  <c:v>1.246576793093388</c:v>
                </c:pt>
                <c:pt idx="92">
                  <c:v>1.1503683448442836</c:v>
                </c:pt>
                <c:pt idx="93">
                  <c:v>1.0519328542510977</c:v>
                </c:pt>
                <c:pt idx="94">
                  <c:v>0.95225385619739367</c:v>
                </c:pt>
                <c:pt idx="95">
                  <c:v>0.85232731028222664</c:v>
                </c:pt>
                <c:pt idx="96">
                  <c:v>0.75315164952105629</c:v>
                </c:pt>
                <c:pt idx="97">
                  <c:v>0.65571780433309346</c:v>
                </c:pt>
                <c:pt idx="98">
                  <c:v>0.56099930149210753</c:v>
                </c:pt>
                <c:pt idx="99">
                  <c:v>0.46994253696871457</c:v>
                </c:pt>
                <c:pt idx="100">
                  <c:v>0.38345731985466613</c:v>
                </c:pt>
                <c:pt idx="101">
                  <c:v>0.3024077818511538</c:v>
                </c:pt>
                <c:pt idx="102">
                  <c:v>0.22760374315049359</c:v>
                </c:pt>
                <c:pt idx="103">
                  <c:v>0.15979262098045344</c:v>
                </c:pt>
                <c:pt idx="104">
                  <c:v>9.9651961658382193E-2</c:v>
                </c:pt>
                <c:pt idx="105">
                  <c:v>4.7782670772365865E-2</c:v>
                </c:pt>
                <c:pt idx="106">
                  <c:v>4.7030091312293409E-3</c:v>
                </c:pt>
                <c:pt idx="107">
                  <c:v>-2.9156585526151968E-2</c:v>
                </c:pt>
                <c:pt idx="108">
                  <c:v>-5.3457799322455646E-2</c:v>
                </c:pt>
                <c:pt idx="109">
                  <c:v>-6.7957822562341508E-2</c:v>
                </c:pt>
                <c:pt idx="110">
                  <c:v>-7.2511775806667567E-2</c:v>
                </c:pt>
                <c:pt idx="111">
                  <c:v>-6.7074157459953265E-2</c:v>
                </c:pt>
                <c:pt idx="112">
                  <c:v>-5.1699298407281491E-2</c:v>
                </c:pt>
                <c:pt idx="113">
                  <c:v>-2.6540819158053064E-2</c:v>
                </c:pt>
                <c:pt idx="114">
                  <c:v>8.1499050793601979E-3</c:v>
                </c:pt>
                <c:pt idx="115">
                  <c:v>5.2026256055607401E-2</c:v>
                </c:pt>
                <c:pt idx="116">
                  <c:v>0.10464983577532705</c:v>
                </c:pt>
                <c:pt idx="117">
                  <c:v>0.1654948468250026</c:v>
                </c:pt>
                <c:pt idx="118">
                  <c:v>0.23395334596691353</c:v>
                </c:pt>
                <c:pt idx="119">
                  <c:v>0.30934131850700264</c:v>
                </c:pt>
                <c:pt idx="120">
                  <c:v>0.39090551274360097</c:v>
                </c:pt>
                <c:pt idx="121">
                  <c:v>0.47783096620943444</c:v>
                </c:pt>
                <c:pt idx="122">
                  <c:v>0.5692491485072072</c:v>
                </c:pt>
                <c:pt idx="123">
                  <c:v>0.66424663937823492</c:v>
                </c:pt>
                <c:pt idx="124">
                  <c:v>0.7618742552957265</c:v>
                </c:pt>
                <c:pt idx="125">
                  <c:v>0.86115653339283527</c:v>
                </c:pt>
                <c:pt idx="126">
                  <c:v>0.96110147796517265</c:v>
                </c:pt>
                <c:pt idx="127">
                  <c:v>1.0607104721639782</c:v>
                </c:pt>
                <c:pt idx="128">
                  <c:v>1.1589882558455749</c:v>
                </c:pt>
                <c:pt idx="129">
                  <c:v>1.2549528698817289</c:v>
                </c:pt>
                <c:pt idx="130">
                  <c:v>1.3476454675706768</c:v>
                </c:pt>
                <c:pt idx="131">
                  <c:v>1.4361398951164097</c:v>
                </c:pt>
                <c:pt idx="132">
                  <c:v>1.5195519454512589</c:v>
                </c:pt>
                <c:pt idx="133">
                  <c:v>1.5970481929406382</c:v>
                </c:pt>
                <c:pt idx="134">
                  <c:v>1.6678543206964846</c:v>
                </c:pt>
                <c:pt idx="135">
                  <c:v>1.7312628572956568</c:v>
                </c:pt>
                <c:pt idx="136">
                  <c:v>1.7866402456005317</c:v>
                </c:pt>
                <c:pt idx="137">
                  <c:v>1.8334331730524978</c:v>
                </c:pt>
                <c:pt idx="138">
                  <c:v>1.8711741001881408</c:v>
                </c:pt>
                <c:pt idx="139">
                  <c:v>1.8994859321390118</c:v>
                </c:pt>
                <c:pt idx="140">
                  <c:v>1.9180857864389063</c:v>
                </c:pt>
                <c:pt idx="141">
                  <c:v>1.9267878194919534</c:v>
                </c:pt>
                <c:pt idx="142">
                  <c:v>1.9255050834603975</c:v>
                </c:pt>
                <c:pt idx="143">
                  <c:v>1.9142503950186494</c:v>
                </c:pt>
                <c:pt idx="144">
                  <c:v>1.8931362072933133</c:v>
                </c:pt>
                <c:pt idx="145">
                  <c:v>1.8623734862687189</c:v>
                </c:pt>
                <c:pt idx="146">
                  <c:v>1.82226960288454</c:v>
                </c:pt>
                <c:pt idx="147">
                  <c:v>1.7732252618869702</c:v>
                </c:pt>
                <c:pt idx="148">
                  <c:v>1.7157304981193522</c:v>
                </c:pt>
                <c:pt idx="149">
                  <c:v>1.6503597802560119</c:v>
                </c:pt>
                <c:pt idx="150">
                  <c:v>1.5777662709011526</c:v>
                </c:pt>
                <c:pt idx="151">
                  <c:v>1.4986753004040245</c:v>
                </c:pt>
                <c:pt idx="152">
                  <c:v>1.4138771195978355</c:v>
                </c:pt>
                <c:pt idx="153">
                  <c:v>1.324219003874648</c:v>
                </c:pt>
                <c:pt idx="154">
                  <c:v>1.2305967874897381</c:v>
                </c:pt>
                <c:pt idx="155">
                  <c:v>1.1339459126818325</c:v>
                </c:pt>
                <c:pt idx="156">
                  <c:v>1.03523208304348</c:v>
                </c:pt>
                <c:pt idx="157">
                  <c:v>0.93544161452997321</c:v>
                </c:pt>
                <c:pt idx="158">
                  <c:v>0.83557158051635427</c:v>
                </c:pt>
                <c:pt idx="159">
                  <c:v>0.73661984936984659</c:v>
                </c:pt>
                <c:pt idx="160">
                  <c:v>0.63957511407897061</c:v>
                </c:pt>
                <c:pt idx="161">
                  <c:v>0.54540701356002685</c:v>
                </c:pt>
                <c:pt idx="162">
                  <c:v>0.45505644434556974</c:v>
                </c:pt>
                <c:pt idx="163">
                  <c:v>0.36942615945725654</c:v>
                </c:pt>
                <c:pt idx="164">
                  <c:v>0.28937174839608848</c:v>
                </c:pt>
                <c:pt idx="165">
                  <c:v>0.21569308837491286</c:v>
                </c:pt>
                <c:pt idx="166">
                  <c:v>0.14912635220973747</c:v>
                </c:pt>
                <c:pt idx="167">
                  <c:v>9.0336652724289146E-2</c:v>
                </c:pt>
                <c:pt idx="168">
                  <c:v>3.9911397162531337E-2</c:v>
                </c:pt>
                <c:pt idx="169">
                  <c:v>-1.6455819903324898E-3</c:v>
                </c:pt>
                <c:pt idx="170">
                  <c:v>-3.39190611355209E-2</c:v>
                </c:pt>
                <c:pt idx="171">
                  <c:v>-5.6586574337607498E-2</c:v>
                </c:pt>
                <c:pt idx="172">
                  <c:v>-6.942163529756018E-2</c:v>
                </c:pt>
                <c:pt idx="173">
                  <c:v>-7.2296000328975207E-2</c:v>
                </c:pt>
                <c:pt idx="174">
                  <c:v>-6.518094972659727E-2</c:v>
                </c:pt>
                <c:pt idx="175">
                  <c:v>-4.8147574724121678E-2</c:v>
                </c:pt>
                <c:pt idx="176">
                  <c:v>-2.1366067174088066E-2</c:v>
                </c:pt>
                <c:pt idx="177">
                  <c:v>1.4895980952851384E-2</c:v>
                </c:pt>
                <c:pt idx="178">
                  <c:v>6.0276251258454594E-2</c:v>
                </c:pt>
                <c:pt idx="179">
                  <c:v>0.11432131908254739</c:v>
                </c:pt>
                <c:pt idx="180">
                  <c:v>0.17649118397235986</c:v>
                </c:pt>
                <c:pt idx="181">
                  <c:v>0.24616466518853597</c:v>
                </c:pt>
                <c:pt idx="182">
                  <c:v>0.3226456083377518</c:v>
                </c:pt>
                <c:pt idx="183">
                  <c:v>0.40516984111730436</c:v>
                </c:pt>
                <c:pt idx="184">
                  <c:v>0.49291280867213916</c:v>
                </c:pt>
                <c:pt idx="185">
                  <c:v>0.58499781227442338</c:v>
                </c:pt>
                <c:pt idx="186">
                  <c:v>0.68050476900741508</c:v>
                </c:pt>
                <c:pt idx="187">
                  <c:v>0.77847940492983714</c:v>
                </c:pt>
                <c:pt idx="188">
                  <c:v>0.87794278986566854</c:v>
                </c:pt>
                <c:pt idx="189">
                  <c:v>0.97790111855084716</c:v>
                </c:pt>
                <c:pt idx="190">
                  <c:v>1.0773556404069882</c:v>
                </c:pt>
                <c:pt idx="191">
                  <c:v>1.1753126387269957</c:v>
                </c:pt>
                <c:pt idx="192">
                  <c:v>1.2707933595639314</c:v>
                </c:pt>
                <c:pt idx="193">
                  <c:v>1.3628437911169291</c:v>
                </c:pt>
                <c:pt idx="194">
                  <c:v>1.4505441959017324</c:v>
                </c:pt>
                <c:pt idx="195">
                  <c:v>1.5330183004636369</c:v>
                </c:pt>
                <c:pt idx="196">
                  <c:v>1.6094420508121714</c:v>
                </c:pt>
                <c:pt idx="197">
                  <c:v>1.6790518460961841</c:v>
                </c:pt>
                <c:pt idx="198">
                  <c:v>1.7411521682511413</c:v>
                </c:pt>
                <c:pt idx="199">
                  <c:v>1.7951225313857031</c:v>
                </c:pt>
                <c:pt idx="200">
                  <c:v>1.8404236814716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E030-4337-B67C-4B27EF4AB498}"/>
            </c:ext>
          </c:extLst>
        </c:ser>
        <c:ser>
          <c:idx val="60"/>
          <c:order val="60"/>
          <c:tx>
            <c:v>6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50:$GT$150</c:f>
              <c:numCache>
                <c:formatCode>General</c:formatCode>
                <c:ptCount val="201"/>
                <c:pt idx="0">
                  <c:v>0.96017028665036597</c:v>
                </c:pt>
                <c:pt idx="1">
                  <c:v>1.0600037032971941</c:v>
                </c:pt>
                <c:pt idx="2">
                  <c:v>1.1588396174454272</c:v>
                </c:pt>
                <c:pt idx="3">
                  <c:v>1.2556904933117055</c:v>
                </c:pt>
                <c:pt idx="4">
                  <c:v>1.3495886289590164</c:v>
                </c:pt>
                <c:pt idx="5">
                  <c:v>1.4395958252545689</c:v>
                </c:pt>
                <c:pt idx="6">
                  <c:v>1.5248127600454013</c:v>
                </c:pt>
                <c:pt idx="7">
                  <c:v>1.6043879738880569</c:v>
                </c:pt>
                <c:pt idx="8">
                  <c:v>1.6775263775498888</c:v>
                </c:pt>
                <c:pt idx="9">
                  <c:v>1.7434971962778494</c:v>
                </c:pt>
                <c:pt idx="10">
                  <c:v>1.8016412714582626</c:v>
                </c:pt>
                <c:pt idx="11">
                  <c:v>1.8513776467118013</c:v>
                </c:pt>
                <c:pt idx="12">
                  <c:v>1.8922093726175921</c:v>
                </c:pt>
                <c:pt idx="13">
                  <c:v>1.9237284720675589</c:v>
                </c:pt>
                <c:pt idx="14">
                  <c:v>1.9456200166388262</c:v>
                </c:pt>
                <c:pt idx="15">
                  <c:v>1.9576652732544204</c:v>
                </c:pt>
                <c:pt idx="16">
                  <c:v>1.9597438896918711</c:v>
                </c:pt>
                <c:pt idx="17">
                  <c:v>1.9518350971028346</c:v>
                </c:pt>
                <c:pt idx="18">
                  <c:v>1.934017917528561</c:v>
                </c:pt>
                <c:pt idx="19">
                  <c:v>1.9064703743377804</c:v>
                </c:pt>
                <c:pt idx="20">
                  <c:v>1.8694677134760478</c:v>
                </c:pt>
                <c:pt idx="21">
                  <c:v>1.8233796532992397</c:v>
                </c:pt>
                <c:pt idx="22">
                  <c:v>1.7686666904699559</c:v>
                </c:pt>
                <c:pt idx="23">
                  <c:v>1.7058754988270861</c:v>
                </c:pt>
                <c:pt idx="24">
                  <c:v>1.6356334672015169</c:v>
                </c:pt>
                <c:pt idx="25">
                  <c:v>1.5586424307543225</c:v>
                </c:pt>
                <c:pt idx="26">
                  <c:v>1.4756716584718301</c:v>
                </c:pt>
                <c:pt idx="27">
                  <c:v>1.3875501668841959</c:v>
                </c:pt>
                <c:pt idx="28">
                  <c:v>1.295158436806271</c:v>
                </c:pt>
                <c:pt idx="29">
                  <c:v>1.1994196158643484</c:v>
                </c:pt>
                <c:pt idx="30">
                  <c:v>1.1012902947102332</c:v>
                </c:pt>
                <c:pt idx="31">
                  <c:v>1.0017509490836565</c:v>
                </c:pt>
                <c:pt idx="32">
                  <c:v>0.9017961432227859</c:v>
                </c:pt>
                <c:pt idx="33">
                  <c:v>0.80242459250711773</c:v>
                </c:pt>
                <c:pt idx="34">
                  <c:v>0.70462918462353474</c:v>
                </c:pt>
                <c:pt idx="35">
                  <c:v>0.60938705896074619</c:v>
                </c:pt>
                <c:pt idx="36">
                  <c:v>0.51764984335551345</c:v>
                </c:pt>
                <c:pt idx="37">
                  <c:v>0.43033414574187256</c:v>
                </c:pt>
                <c:pt idx="38">
                  <c:v>0.34831239570764705</c:v>
                </c:pt>
                <c:pt idx="39">
                  <c:v>0.2724041274663922</c:v>
                </c:pt>
                <c:pt idx="40">
                  <c:v>0.20336779134243776</c:v>
                </c:pt>
                <c:pt idx="41">
                  <c:v>0.14189317558595571</c:v>
                </c:pt>
                <c:pt idx="42">
                  <c:v>8.8594514236777777E-2</c:v>
                </c:pt>
                <c:pt idx="43">
                  <c:v>4.4004349900911066E-2</c:v>
                </c:pt>
                <c:pt idx="44">
                  <c:v>8.5682127608499581E-3</c:v>
                </c:pt>
                <c:pt idx="45">
                  <c:v>-1.7359831014731042E-2</c:v>
                </c:pt>
                <c:pt idx="46">
                  <c:v>-3.3520716983098442E-2</c:v>
                </c:pt>
                <c:pt idx="47">
                  <c:v>-3.9752970913734864E-2</c:v>
                </c:pt>
                <c:pt idx="48">
                  <c:v>-3.5994322185474714E-2</c:v>
                </c:pt>
                <c:pt idx="49">
                  <c:v>-2.228232597396651E-2</c:v>
                </c:pt>
                <c:pt idx="50">
                  <c:v>1.2460119872275133E-3</c:v>
                </c:pt>
                <c:pt idx="51">
                  <c:v>3.4355604322633515E-2</c:v>
                </c:pt>
                <c:pt idx="52">
                  <c:v>7.671563093021283E-2</c:v>
                </c:pt>
                <c:pt idx="53">
                  <c:v>0.12790284442646471</c:v>
                </c:pt>
                <c:pt idx="54">
                  <c:v>0.18740579909437882</c:v>
                </c:pt>
                <c:pt idx="55">
                  <c:v>0.25462996107997404</c:v>
                </c:pt>
                <c:pt idx="56">
                  <c:v>0.32890364877804434</c:v>
                </c:pt>
                <c:pt idx="57">
                  <c:v>0.40948474405272839</c:v>
                </c:pt>
                <c:pt idx="58">
                  <c:v>0.4955681072366086</c:v>
                </c:pt>
                <c:pt idx="59">
                  <c:v>0.58629362182013001</c:v>
                </c:pt>
                <c:pt idx="60">
                  <c:v>0.68075478845144011</c:v>
                </c:pt>
                <c:pt idx="61">
                  <c:v>0.77800778237827006</c:v>
                </c:pt>
                <c:pt idx="62">
                  <c:v>0.87708088383286953</c:v>
                </c:pt>
                <c:pt idx="63">
                  <c:v>0.97698418713471569</c:v>
                </c:pt>
                <c:pt idx="64">
                  <c:v>1.0767194915008595</c:v>
                </c:pt>
                <c:pt idx="65">
                  <c:v>1.1752902747381815</c:v>
                </c:pt>
                <c:pt idx="66">
                  <c:v>1.2717116501637438</c:v>
                </c:pt>
                <c:pt idx="67">
                  <c:v>1.3650202072669644</c:v>
                </c:pt>
                <c:pt idx="68">
                  <c:v>1.4542836377889741</c:v>
                </c:pt>
                <c:pt idx="69">
                  <c:v>1.5386100510385661</c:v>
                </c:pt>
                <c:pt idx="70">
                  <c:v>1.6171568853691549</c:v>
                </c:pt>
                <c:pt idx="71">
                  <c:v>1.689139326776242</c:v>
                </c:pt>
                <c:pt idx="72">
                  <c:v>1.7538381504995191</c:v>
                </c:pt>
                <c:pt idx="73">
                  <c:v>1.8106069072789304</c:v>
                </c:pt>
                <c:pt idx="74">
                  <c:v>1.858878382461993</c:v>
                </c:pt>
                <c:pt idx="75">
                  <c:v>1.8981702634251048</c:v>
                </c:pt>
                <c:pt idx="76">
                  <c:v>1.9280899586818523</c:v>
                </c:pt>
                <c:pt idx="77">
                  <c:v>1.9483385205273662</c:v>
                </c:pt>
                <c:pt idx="78">
                  <c:v>1.958713632024971</c:v>
                </c:pt>
                <c:pt idx="79">
                  <c:v>1.959111628490138</c:v>
                </c:pt>
                <c:pt idx="80">
                  <c:v>1.9495285332737478</c:v>
                </c:pt>
                <c:pt idx="81">
                  <c:v>1.9300600974954523</c:v>
                </c:pt>
                <c:pt idx="82">
                  <c:v>1.9009008433301391</c:v>
                </c:pt>
                <c:pt idx="83">
                  <c:v>1.8623421204066593</c:v>
                </c:pt>
                <c:pt idx="84">
                  <c:v>1.8147691947386464</c:v>
                </c:pt>
                <c:pt idx="85">
                  <c:v>1.7586573992738561</c:v>
                </c:pt>
                <c:pt idx="86">
                  <c:v>1.6945673845244793</c:v>
                </c:pt>
                <c:pt idx="87">
                  <c:v>1.6231395167325493</c:v>
                </c:pt>
                <c:pt idx="88">
                  <c:v>1.5450874795421277</c:v>
                </c:pt>
                <c:pt idx="89">
                  <c:v>1.4611911431082505</c:v>
                </c:pt>
                <c:pt idx="90">
                  <c:v>1.3722887718921226</c:v>
                </c:pt>
                <c:pt idx="91">
                  <c:v>1.279268648999718</c:v>
                </c:pt>
                <c:pt idx="92">
                  <c:v>1.1830602007506137</c:v>
                </c:pt>
                <c:pt idx="93">
                  <c:v>1.0846247101574278</c:v>
                </c:pt>
                <c:pt idx="94">
                  <c:v>0.98494571210372373</c:v>
                </c:pt>
                <c:pt idx="95">
                  <c:v>0.88501916618855669</c:v>
                </c:pt>
                <c:pt idx="96">
                  <c:v>0.78584350542738635</c:v>
                </c:pt>
                <c:pt idx="97">
                  <c:v>0.68840966023942352</c:v>
                </c:pt>
                <c:pt idx="98">
                  <c:v>0.59369115739843759</c:v>
                </c:pt>
                <c:pt idx="99">
                  <c:v>0.50263439287504463</c:v>
                </c:pt>
                <c:pt idx="100">
                  <c:v>0.41614917576099619</c:v>
                </c:pt>
                <c:pt idx="101">
                  <c:v>0.33509963775748386</c:v>
                </c:pt>
                <c:pt idx="102">
                  <c:v>0.26029559905682365</c:v>
                </c:pt>
                <c:pt idx="103">
                  <c:v>0.1924844768867835</c:v>
                </c:pt>
                <c:pt idx="104">
                  <c:v>0.13234381756471225</c:v>
                </c:pt>
                <c:pt idx="105">
                  <c:v>8.0474526678695923E-2</c:v>
                </c:pt>
                <c:pt idx="106">
                  <c:v>3.7394865037559399E-2</c:v>
                </c:pt>
                <c:pt idx="107">
                  <c:v>3.5352703801780905E-3</c:v>
                </c:pt>
                <c:pt idx="108">
                  <c:v>-2.0765943416125587E-2</c:v>
                </c:pt>
                <c:pt idx="109">
                  <c:v>-3.5265966656011449E-2</c:v>
                </c:pt>
                <c:pt idx="110">
                  <c:v>-3.9819919900337508E-2</c:v>
                </c:pt>
                <c:pt idx="111">
                  <c:v>-3.4382301553623207E-2</c:v>
                </c:pt>
                <c:pt idx="112">
                  <c:v>-1.9007442500951433E-2</c:v>
                </c:pt>
                <c:pt idx="113">
                  <c:v>6.1510367482769945E-3</c:v>
                </c:pt>
                <c:pt idx="114">
                  <c:v>4.0841760985690256E-2</c:v>
                </c:pt>
                <c:pt idx="115">
                  <c:v>8.4718111961937459E-2</c:v>
                </c:pt>
                <c:pt idx="116">
                  <c:v>0.13734169168165711</c:v>
                </c:pt>
                <c:pt idx="117">
                  <c:v>0.19818670273133265</c:v>
                </c:pt>
                <c:pt idx="118">
                  <c:v>0.26664520187324359</c:v>
                </c:pt>
                <c:pt idx="119">
                  <c:v>0.3420331744133327</c:v>
                </c:pt>
                <c:pt idx="120">
                  <c:v>0.42359736864993103</c:v>
                </c:pt>
                <c:pt idx="121">
                  <c:v>0.5105228221157645</c:v>
                </c:pt>
                <c:pt idx="122">
                  <c:v>0.60194100441353726</c:v>
                </c:pt>
                <c:pt idx="123">
                  <c:v>0.69693849528456497</c:v>
                </c:pt>
                <c:pt idx="124">
                  <c:v>0.79456611120205656</c:v>
                </c:pt>
                <c:pt idx="125">
                  <c:v>0.89384838929916532</c:v>
                </c:pt>
                <c:pt idx="126">
                  <c:v>0.9937933338715027</c:v>
                </c:pt>
                <c:pt idx="127">
                  <c:v>1.0934023280703082</c:v>
                </c:pt>
                <c:pt idx="128">
                  <c:v>1.1916801117519049</c:v>
                </c:pt>
                <c:pt idx="129">
                  <c:v>1.287644725788059</c:v>
                </c:pt>
                <c:pt idx="130">
                  <c:v>1.3803373234770069</c:v>
                </c:pt>
                <c:pt idx="131">
                  <c:v>1.4688317510227398</c:v>
                </c:pt>
                <c:pt idx="132">
                  <c:v>1.552243801357589</c:v>
                </c:pt>
                <c:pt idx="133">
                  <c:v>1.6297400488469682</c:v>
                </c:pt>
                <c:pt idx="134">
                  <c:v>1.7005461766028147</c:v>
                </c:pt>
                <c:pt idx="135">
                  <c:v>1.7639547132019868</c:v>
                </c:pt>
                <c:pt idx="136">
                  <c:v>1.8193321015068618</c:v>
                </c:pt>
                <c:pt idx="137">
                  <c:v>1.8661250289588278</c:v>
                </c:pt>
                <c:pt idx="138">
                  <c:v>1.9038659560944708</c:v>
                </c:pt>
                <c:pt idx="139">
                  <c:v>1.9321777880453419</c:v>
                </c:pt>
                <c:pt idx="140">
                  <c:v>1.9507776423452363</c:v>
                </c:pt>
                <c:pt idx="141">
                  <c:v>1.9594796753982835</c:v>
                </c:pt>
                <c:pt idx="142">
                  <c:v>1.9581969393667276</c:v>
                </c:pt>
                <c:pt idx="143">
                  <c:v>1.9469422509249794</c:v>
                </c:pt>
                <c:pt idx="144">
                  <c:v>1.9258280631996434</c:v>
                </c:pt>
                <c:pt idx="145">
                  <c:v>1.895065342175049</c:v>
                </c:pt>
                <c:pt idx="146">
                  <c:v>1.85496145879087</c:v>
                </c:pt>
                <c:pt idx="147">
                  <c:v>1.8059171177933002</c:v>
                </c:pt>
                <c:pt idx="148">
                  <c:v>1.7484223540256822</c:v>
                </c:pt>
                <c:pt idx="149">
                  <c:v>1.683051636162342</c:v>
                </c:pt>
                <c:pt idx="150">
                  <c:v>1.6104581268074827</c:v>
                </c:pt>
                <c:pt idx="151">
                  <c:v>1.5313671563103546</c:v>
                </c:pt>
                <c:pt idx="152">
                  <c:v>1.4465689755041655</c:v>
                </c:pt>
                <c:pt idx="153">
                  <c:v>1.356910859780978</c:v>
                </c:pt>
                <c:pt idx="154">
                  <c:v>1.2632886433960682</c:v>
                </c:pt>
                <c:pt idx="155">
                  <c:v>1.1666377685881626</c:v>
                </c:pt>
                <c:pt idx="156">
                  <c:v>1.0679239389498101</c:v>
                </c:pt>
                <c:pt idx="157">
                  <c:v>0.96813347043630327</c:v>
                </c:pt>
                <c:pt idx="158">
                  <c:v>0.86826343642268433</c:v>
                </c:pt>
                <c:pt idx="159">
                  <c:v>0.76931170527617665</c:v>
                </c:pt>
                <c:pt idx="160">
                  <c:v>0.67226696998530067</c:v>
                </c:pt>
                <c:pt idx="161">
                  <c:v>0.57809886946635691</c:v>
                </c:pt>
                <c:pt idx="162">
                  <c:v>0.4877483002518998</c:v>
                </c:pt>
                <c:pt idx="163">
                  <c:v>0.4021180153635866</c:v>
                </c:pt>
                <c:pt idx="164">
                  <c:v>0.32206360430241854</c:v>
                </c:pt>
                <c:pt idx="165">
                  <c:v>0.24838494428124291</c:v>
                </c:pt>
                <c:pt idx="166">
                  <c:v>0.18181820811606753</c:v>
                </c:pt>
                <c:pt idx="167">
                  <c:v>0.1230285086306192</c:v>
                </c:pt>
                <c:pt idx="168">
                  <c:v>7.2603253068861395E-2</c:v>
                </c:pt>
                <c:pt idx="169">
                  <c:v>3.1046273915997569E-2</c:v>
                </c:pt>
                <c:pt idx="170">
                  <c:v>-1.227205229190842E-3</c:v>
                </c:pt>
                <c:pt idx="171">
                  <c:v>-2.389471843127744E-2</c:v>
                </c:pt>
                <c:pt idx="172">
                  <c:v>-3.6729779391230122E-2</c:v>
                </c:pt>
                <c:pt idx="173">
                  <c:v>-3.9604144422645149E-2</c:v>
                </c:pt>
                <c:pt idx="174">
                  <c:v>-3.2489093820267212E-2</c:v>
                </c:pt>
                <c:pt idx="175">
                  <c:v>-1.5455718817791619E-2</c:v>
                </c:pt>
                <c:pt idx="176">
                  <c:v>1.1325788732241993E-2</c:v>
                </c:pt>
                <c:pt idx="177">
                  <c:v>4.7587836859181443E-2</c:v>
                </c:pt>
                <c:pt idx="178">
                  <c:v>9.2968107164784652E-2</c:v>
                </c:pt>
                <c:pt idx="179">
                  <c:v>0.14701317498887745</c:v>
                </c:pt>
                <c:pt idx="180">
                  <c:v>0.20918303987868991</c:v>
                </c:pt>
                <c:pt idx="181">
                  <c:v>0.27885652109486603</c:v>
                </c:pt>
                <c:pt idx="182">
                  <c:v>0.35533746424408186</c:v>
                </c:pt>
                <c:pt idx="183">
                  <c:v>0.43786169702363442</c:v>
                </c:pt>
                <c:pt idx="184">
                  <c:v>0.52560466457846922</c:v>
                </c:pt>
                <c:pt idx="185">
                  <c:v>0.61768966818075344</c:v>
                </c:pt>
                <c:pt idx="186">
                  <c:v>0.71319662491374514</c:v>
                </c:pt>
                <c:pt idx="187">
                  <c:v>0.8111712608361672</c:v>
                </c:pt>
                <c:pt idx="188">
                  <c:v>0.9106346457719986</c:v>
                </c:pt>
                <c:pt idx="189">
                  <c:v>1.0105929744571771</c:v>
                </c:pt>
                <c:pt idx="190">
                  <c:v>1.1100474963133182</c:v>
                </c:pt>
                <c:pt idx="191">
                  <c:v>1.2080044946333257</c:v>
                </c:pt>
                <c:pt idx="192">
                  <c:v>1.3034852154702614</c:v>
                </c:pt>
                <c:pt idx="193">
                  <c:v>1.3955356470232592</c:v>
                </c:pt>
                <c:pt idx="194">
                  <c:v>1.4832360518080625</c:v>
                </c:pt>
                <c:pt idx="195">
                  <c:v>1.5657101563699669</c:v>
                </c:pt>
                <c:pt idx="196">
                  <c:v>1.6421339067185015</c:v>
                </c:pt>
                <c:pt idx="197">
                  <c:v>1.7117437020025141</c:v>
                </c:pt>
                <c:pt idx="198">
                  <c:v>1.7738440241574713</c:v>
                </c:pt>
                <c:pt idx="199">
                  <c:v>1.8278143872920332</c:v>
                </c:pt>
                <c:pt idx="200">
                  <c:v>1.8731155373779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E030-4337-B67C-4B27EF4AB498}"/>
            </c:ext>
          </c:extLst>
        </c:ser>
        <c:ser>
          <c:idx val="61"/>
          <c:order val="61"/>
          <c:tx>
            <c:v>6.1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51:$GT$151</c:f>
              <c:numCache>
                <c:formatCode>General</c:formatCode>
                <c:ptCount val="201"/>
                <c:pt idx="0">
                  <c:v>0.98326843844258449</c:v>
                </c:pt>
                <c:pt idx="1">
                  <c:v>1.0831018550894127</c:v>
                </c:pt>
                <c:pt idx="2">
                  <c:v>1.1819377692376456</c:v>
                </c:pt>
                <c:pt idx="3">
                  <c:v>1.2787886451039241</c:v>
                </c:pt>
                <c:pt idx="4">
                  <c:v>1.3726867807512351</c:v>
                </c:pt>
                <c:pt idx="5">
                  <c:v>1.4626939770467875</c:v>
                </c:pt>
                <c:pt idx="6">
                  <c:v>1.54791091183762</c:v>
                </c:pt>
                <c:pt idx="7">
                  <c:v>1.6274861256802755</c:v>
                </c:pt>
                <c:pt idx="8">
                  <c:v>1.7006245293421074</c:v>
                </c:pt>
                <c:pt idx="9">
                  <c:v>1.766595348070068</c:v>
                </c:pt>
                <c:pt idx="10">
                  <c:v>1.824739423250481</c:v>
                </c:pt>
                <c:pt idx="11">
                  <c:v>1.8744757985040199</c:v>
                </c:pt>
                <c:pt idx="12">
                  <c:v>1.9153075244098108</c:v>
                </c:pt>
                <c:pt idx="13">
                  <c:v>1.9468266238597773</c:v>
                </c:pt>
                <c:pt idx="14">
                  <c:v>1.9687181684310446</c:v>
                </c:pt>
                <c:pt idx="15">
                  <c:v>1.9807634250466388</c:v>
                </c:pt>
                <c:pt idx="16">
                  <c:v>1.9828420414840897</c:v>
                </c:pt>
                <c:pt idx="17">
                  <c:v>1.9749332488950531</c:v>
                </c:pt>
                <c:pt idx="18">
                  <c:v>1.9571160693207796</c:v>
                </c:pt>
                <c:pt idx="19">
                  <c:v>1.9295685261299989</c:v>
                </c:pt>
                <c:pt idx="20">
                  <c:v>1.8925658652682662</c:v>
                </c:pt>
                <c:pt idx="21">
                  <c:v>1.8464778050914581</c:v>
                </c:pt>
                <c:pt idx="22">
                  <c:v>1.7917648422621746</c:v>
                </c:pt>
                <c:pt idx="23">
                  <c:v>1.7289736506193047</c:v>
                </c:pt>
                <c:pt idx="24">
                  <c:v>1.6587316189937353</c:v>
                </c:pt>
                <c:pt idx="25">
                  <c:v>1.5817405825465412</c:v>
                </c:pt>
                <c:pt idx="26">
                  <c:v>1.4987698102640485</c:v>
                </c:pt>
                <c:pt idx="27">
                  <c:v>1.4106483186764143</c:v>
                </c:pt>
                <c:pt idx="28">
                  <c:v>1.3182565885984896</c:v>
                </c:pt>
                <c:pt idx="29">
                  <c:v>1.2225177676565668</c:v>
                </c:pt>
                <c:pt idx="30">
                  <c:v>1.1243884465024516</c:v>
                </c:pt>
                <c:pt idx="31">
                  <c:v>1.0248491008758749</c:v>
                </c:pt>
                <c:pt idx="32">
                  <c:v>0.92489429501500442</c:v>
                </c:pt>
                <c:pt idx="33">
                  <c:v>0.82552274429933625</c:v>
                </c:pt>
                <c:pt idx="34">
                  <c:v>0.72772733641575327</c:v>
                </c:pt>
                <c:pt idx="35">
                  <c:v>0.6324852107529646</c:v>
                </c:pt>
                <c:pt idx="36">
                  <c:v>0.54074799514773209</c:v>
                </c:pt>
                <c:pt idx="37">
                  <c:v>0.45343229753409109</c:v>
                </c:pt>
                <c:pt idx="38">
                  <c:v>0.37141054749986557</c:v>
                </c:pt>
                <c:pt idx="39">
                  <c:v>0.29550227925861072</c:v>
                </c:pt>
                <c:pt idx="40">
                  <c:v>0.22646594313465629</c:v>
                </c:pt>
                <c:pt idx="41">
                  <c:v>0.16499132737817424</c:v>
                </c:pt>
                <c:pt idx="42">
                  <c:v>0.1116926660289963</c:v>
                </c:pt>
                <c:pt idx="43">
                  <c:v>6.710250169312959E-2</c:v>
                </c:pt>
                <c:pt idx="44">
                  <c:v>3.1666364553068482E-2</c:v>
                </c:pt>
                <c:pt idx="45">
                  <c:v>5.7383207774874823E-3</c:v>
                </c:pt>
                <c:pt idx="46">
                  <c:v>-1.0422565190879918E-2</c:v>
                </c:pt>
                <c:pt idx="47">
                  <c:v>-1.665481912151634E-2</c:v>
                </c:pt>
                <c:pt idx="48">
                  <c:v>-1.289617039325619E-2</c:v>
                </c:pt>
                <c:pt idx="49">
                  <c:v>8.1582581825201395E-4</c:v>
                </c:pt>
                <c:pt idx="50">
                  <c:v>2.4344163779446037E-2</c:v>
                </c:pt>
                <c:pt idx="51">
                  <c:v>5.7453756114852039E-2</c:v>
                </c:pt>
                <c:pt idx="52">
                  <c:v>9.9813782722431355E-2</c:v>
                </c:pt>
                <c:pt idx="53">
                  <c:v>0.15100099621868324</c:v>
                </c:pt>
                <c:pt idx="54">
                  <c:v>0.21050395088659735</c:v>
                </c:pt>
                <c:pt idx="55">
                  <c:v>0.27772811287219257</c:v>
                </c:pt>
                <c:pt idx="56">
                  <c:v>0.35200180057026287</c:v>
                </c:pt>
                <c:pt idx="57">
                  <c:v>0.43258289584494691</c:v>
                </c:pt>
                <c:pt idx="58">
                  <c:v>0.51866625902882713</c:v>
                </c:pt>
                <c:pt idx="59">
                  <c:v>0.60939177361234842</c:v>
                </c:pt>
                <c:pt idx="60">
                  <c:v>0.70385294024365863</c:v>
                </c:pt>
                <c:pt idx="61">
                  <c:v>0.80110593417048859</c:v>
                </c:pt>
                <c:pt idx="62">
                  <c:v>0.90017903562508805</c:v>
                </c:pt>
                <c:pt idx="63">
                  <c:v>1.0000823389269342</c:v>
                </c:pt>
                <c:pt idx="64">
                  <c:v>1.0998176432930782</c:v>
                </c:pt>
                <c:pt idx="65">
                  <c:v>1.1983884265303999</c:v>
                </c:pt>
                <c:pt idx="66">
                  <c:v>1.2948098019559624</c:v>
                </c:pt>
                <c:pt idx="67">
                  <c:v>1.3881183590591828</c:v>
                </c:pt>
                <c:pt idx="68">
                  <c:v>1.4773817895811927</c:v>
                </c:pt>
                <c:pt idx="69">
                  <c:v>1.5617082028307845</c:v>
                </c:pt>
                <c:pt idx="70">
                  <c:v>1.6402550371613736</c:v>
                </c:pt>
                <c:pt idx="71">
                  <c:v>1.7122374785684604</c:v>
                </c:pt>
                <c:pt idx="72">
                  <c:v>1.7769363022917375</c:v>
                </c:pt>
                <c:pt idx="73">
                  <c:v>1.833705059071149</c:v>
                </c:pt>
                <c:pt idx="74">
                  <c:v>1.8819765342542114</c:v>
                </c:pt>
                <c:pt idx="75">
                  <c:v>1.9212684152173234</c:v>
                </c:pt>
                <c:pt idx="76">
                  <c:v>1.9511881104740709</c:v>
                </c:pt>
                <c:pt idx="77">
                  <c:v>1.9714366723195849</c:v>
                </c:pt>
                <c:pt idx="78">
                  <c:v>1.9818117838171894</c:v>
                </c:pt>
                <c:pt idx="79">
                  <c:v>1.9822097802823566</c:v>
                </c:pt>
                <c:pt idx="80">
                  <c:v>1.9726266850659662</c:v>
                </c:pt>
                <c:pt idx="81">
                  <c:v>1.9531582492876707</c:v>
                </c:pt>
                <c:pt idx="82">
                  <c:v>1.9239989951223575</c:v>
                </c:pt>
                <c:pt idx="83">
                  <c:v>1.8854402721988777</c:v>
                </c:pt>
                <c:pt idx="84">
                  <c:v>1.837867346530865</c:v>
                </c:pt>
                <c:pt idx="85">
                  <c:v>1.7817555510660747</c:v>
                </c:pt>
                <c:pt idx="86">
                  <c:v>1.7176655363166979</c:v>
                </c:pt>
                <c:pt idx="87">
                  <c:v>1.6462376685247677</c:v>
                </c:pt>
                <c:pt idx="88">
                  <c:v>1.5681856313343463</c:v>
                </c:pt>
                <c:pt idx="89">
                  <c:v>1.4842892949004691</c:v>
                </c:pt>
                <c:pt idx="90">
                  <c:v>1.395386923684341</c:v>
                </c:pt>
                <c:pt idx="91">
                  <c:v>1.3023668007919367</c:v>
                </c:pt>
                <c:pt idx="92">
                  <c:v>1.2061583525428321</c:v>
                </c:pt>
                <c:pt idx="93">
                  <c:v>1.1077228619496462</c:v>
                </c:pt>
                <c:pt idx="94">
                  <c:v>1.0080438638959424</c:v>
                </c:pt>
                <c:pt idx="95">
                  <c:v>0.90811731798077522</c:v>
                </c:pt>
                <c:pt idx="96">
                  <c:v>0.80894165721960487</c:v>
                </c:pt>
                <c:pt idx="97">
                  <c:v>0.71150781203164204</c:v>
                </c:pt>
                <c:pt idx="98">
                  <c:v>0.61678930919065611</c:v>
                </c:pt>
                <c:pt idx="99">
                  <c:v>0.52573254466726316</c:v>
                </c:pt>
                <c:pt idx="100">
                  <c:v>0.43924732755321472</c:v>
                </c:pt>
                <c:pt idx="101">
                  <c:v>0.35819778954970238</c:v>
                </c:pt>
                <c:pt idx="102">
                  <c:v>0.28339375084904217</c:v>
                </c:pt>
                <c:pt idx="103">
                  <c:v>0.21558262867900202</c:v>
                </c:pt>
                <c:pt idx="104">
                  <c:v>0.15544196935693078</c:v>
                </c:pt>
                <c:pt idx="105">
                  <c:v>0.10357267847091445</c:v>
                </c:pt>
                <c:pt idx="106">
                  <c:v>6.0493016829777924E-2</c:v>
                </c:pt>
                <c:pt idx="107">
                  <c:v>2.6633422172396615E-2</c:v>
                </c:pt>
                <c:pt idx="108">
                  <c:v>2.3322083760929369E-3</c:v>
                </c:pt>
                <c:pt idx="109">
                  <c:v>-1.2167814863792925E-2</c:v>
                </c:pt>
                <c:pt idx="110">
                  <c:v>-1.6721768108118984E-2</c:v>
                </c:pt>
                <c:pt idx="111">
                  <c:v>-1.1284149761404683E-2</c:v>
                </c:pt>
                <c:pt idx="112">
                  <c:v>4.0907092912670917E-3</c:v>
                </c:pt>
                <c:pt idx="113">
                  <c:v>2.9249188540495519E-2</c:v>
                </c:pt>
                <c:pt idx="114">
                  <c:v>6.3939912777908781E-2</c:v>
                </c:pt>
                <c:pt idx="115">
                  <c:v>0.10781626375415598</c:v>
                </c:pt>
                <c:pt idx="116">
                  <c:v>0.16043984347387563</c:v>
                </c:pt>
                <c:pt idx="117">
                  <c:v>0.22128485452355118</c:v>
                </c:pt>
                <c:pt idx="118">
                  <c:v>0.28974335366546211</c:v>
                </c:pt>
                <c:pt idx="119">
                  <c:v>0.36513132620555122</c:v>
                </c:pt>
                <c:pt idx="120">
                  <c:v>0.44669552044214955</c:v>
                </c:pt>
                <c:pt idx="121">
                  <c:v>0.53362097390798302</c:v>
                </c:pt>
                <c:pt idx="122">
                  <c:v>0.62503915620575579</c:v>
                </c:pt>
                <c:pt idx="123">
                  <c:v>0.72003664707678361</c:v>
                </c:pt>
                <c:pt idx="124">
                  <c:v>0.81766426299427508</c:v>
                </c:pt>
                <c:pt idx="125">
                  <c:v>0.91694654109138385</c:v>
                </c:pt>
                <c:pt idx="126">
                  <c:v>1.0168914856637212</c:v>
                </c:pt>
                <c:pt idx="127">
                  <c:v>1.1165004798625267</c:v>
                </c:pt>
                <c:pt idx="128">
                  <c:v>1.2147782635441233</c:v>
                </c:pt>
                <c:pt idx="129">
                  <c:v>1.3107428775802776</c:v>
                </c:pt>
                <c:pt idx="130">
                  <c:v>1.4034354752692253</c:v>
                </c:pt>
                <c:pt idx="131">
                  <c:v>1.4919299028149582</c:v>
                </c:pt>
                <c:pt idx="132">
                  <c:v>1.5753419531498074</c:v>
                </c:pt>
                <c:pt idx="133">
                  <c:v>1.6528382006391868</c:v>
                </c:pt>
                <c:pt idx="134">
                  <c:v>1.7236443283950331</c:v>
                </c:pt>
                <c:pt idx="135">
                  <c:v>1.7870528649942055</c:v>
                </c:pt>
                <c:pt idx="136">
                  <c:v>1.8424302532990802</c:v>
                </c:pt>
                <c:pt idx="137">
                  <c:v>1.8892231807510464</c:v>
                </c:pt>
                <c:pt idx="138">
                  <c:v>1.9269641078866893</c:v>
                </c:pt>
                <c:pt idx="139">
                  <c:v>1.9552759398375605</c:v>
                </c:pt>
                <c:pt idx="140">
                  <c:v>1.973875794137455</c:v>
                </c:pt>
                <c:pt idx="141">
                  <c:v>1.9825778271905021</c:v>
                </c:pt>
                <c:pt idx="142">
                  <c:v>1.9812950911589462</c:v>
                </c:pt>
                <c:pt idx="143">
                  <c:v>1.9700404027171978</c:v>
                </c:pt>
                <c:pt idx="144">
                  <c:v>1.9489262149918618</c:v>
                </c:pt>
                <c:pt idx="145">
                  <c:v>1.9181634939672674</c:v>
                </c:pt>
                <c:pt idx="146">
                  <c:v>1.8780596105830887</c:v>
                </c:pt>
                <c:pt idx="147">
                  <c:v>1.8290152695855189</c:v>
                </c:pt>
                <c:pt idx="148">
                  <c:v>1.7715205058179007</c:v>
                </c:pt>
                <c:pt idx="149">
                  <c:v>1.7061497879545606</c:v>
                </c:pt>
                <c:pt idx="150">
                  <c:v>1.6335562785997013</c:v>
                </c:pt>
                <c:pt idx="151">
                  <c:v>1.5544653081025732</c:v>
                </c:pt>
                <c:pt idx="152">
                  <c:v>1.4696671272963842</c:v>
                </c:pt>
                <c:pt idx="153">
                  <c:v>1.3800090115731964</c:v>
                </c:pt>
                <c:pt idx="154">
                  <c:v>1.2863867951882868</c:v>
                </c:pt>
                <c:pt idx="155">
                  <c:v>1.189735920380381</c:v>
                </c:pt>
                <c:pt idx="156">
                  <c:v>1.0910220907420285</c:v>
                </c:pt>
                <c:pt idx="157">
                  <c:v>0.99123162222852179</c:v>
                </c:pt>
                <c:pt idx="158">
                  <c:v>0.89136158821490286</c:v>
                </c:pt>
                <c:pt idx="159">
                  <c:v>0.79240985706839506</c:v>
                </c:pt>
                <c:pt idx="160">
                  <c:v>0.69536512177751919</c:v>
                </c:pt>
                <c:pt idx="161">
                  <c:v>0.60119702125857533</c:v>
                </c:pt>
                <c:pt idx="162">
                  <c:v>0.51084645204411827</c:v>
                </c:pt>
                <c:pt idx="163">
                  <c:v>0.42521616715580512</c:v>
                </c:pt>
                <c:pt idx="164">
                  <c:v>0.34516175609463706</c:v>
                </c:pt>
                <c:pt idx="165">
                  <c:v>0.27148309607346144</c:v>
                </c:pt>
                <c:pt idx="166">
                  <c:v>0.20491635990828605</c:v>
                </c:pt>
                <c:pt idx="167">
                  <c:v>0.14612666042283773</c:v>
                </c:pt>
                <c:pt idx="168">
                  <c:v>9.570140486107992E-2</c:v>
                </c:pt>
                <c:pt idx="169">
                  <c:v>5.4144425708216093E-2</c:v>
                </c:pt>
                <c:pt idx="170">
                  <c:v>2.1870946563027682E-2</c:v>
                </c:pt>
                <c:pt idx="171">
                  <c:v>-7.9656663905891545E-4</c:v>
                </c:pt>
                <c:pt idx="172">
                  <c:v>-1.3631627599011598E-2</c:v>
                </c:pt>
                <c:pt idx="173">
                  <c:v>-1.6505992630426625E-2</c:v>
                </c:pt>
                <c:pt idx="174">
                  <c:v>-9.3909420280486877E-3</c:v>
                </c:pt>
                <c:pt idx="175">
                  <c:v>7.6424329744269048E-3</c:v>
                </c:pt>
                <c:pt idx="176">
                  <c:v>3.4423940524460517E-2</c:v>
                </c:pt>
                <c:pt idx="177">
                  <c:v>7.0685988651399967E-2</c:v>
                </c:pt>
                <c:pt idx="178">
                  <c:v>0.11606625895700318</c:v>
                </c:pt>
                <c:pt idx="179">
                  <c:v>0.17011132678109597</c:v>
                </c:pt>
                <c:pt idx="180">
                  <c:v>0.23228119167090844</c:v>
                </c:pt>
                <c:pt idx="181">
                  <c:v>0.30195467288708455</c:v>
                </c:pt>
                <c:pt idx="182">
                  <c:v>0.37843561603630038</c:v>
                </c:pt>
                <c:pt idx="183">
                  <c:v>0.46095984881585295</c:v>
                </c:pt>
                <c:pt idx="184">
                  <c:v>0.54870281637068774</c:v>
                </c:pt>
                <c:pt idx="185">
                  <c:v>0.64078781997297196</c:v>
                </c:pt>
                <c:pt idx="186">
                  <c:v>0.73629477670596355</c:v>
                </c:pt>
                <c:pt idx="187">
                  <c:v>0.83426941262838572</c:v>
                </c:pt>
                <c:pt idx="188">
                  <c:v>0.93373279756421712</c:v>
                </c:pt>
                <c:pt idx="189">
                  <c:v>1.0336911262493957</c:v>
                </c:pt>
                <c:pt idx="190">
                  <c:v>1.1331456481055369</c:v>
                </c:pt>
                <c:pt idx="191">
                  <c:v>1.2311026464255443</c:v>
                </c:pt>
                <c:pt idx="192">
                  <c:v>1.3265833672624798</c:v>
                </c:pt>
                <c:pt idx="193">
                  <c:v>1.4186337988154776</c:v>
                </c:pt>
                <c:pt idx="194">
                  <c:v>1.5063342036002809</c:v>
                </c:pt>
                <c:pt idx="195">
                  <c:v>1.5888083081621855</c:v>
                </c:pt>
                <c:pt idx="196">
                  <c:v>1.6652320585107201</c:v>
                </c:pt>
                <c:pt idx="197">
                  <c:v>1.7348418537947328</c:v>
                </c:pt>
                <c:pt idx="198">
                  <c:v>1.79694217594969</c:v>
                </c:pt>
                <c:pt idx="199">
                  <c:v>1.8509125390842518</c:v>
                </c:pt>
                <c:pt idx="200">
                  <c:v>1.8962136891702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E030-4337-B67C-4B27EF4AB498}"/>
            </c:ext>
          </c:extLst>
        </c:ser>
        <c:ser>
          <c:idx val="62"/>
          <c:order val="62"/>
          <c:tx>
            <c:v>6.2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52:$GT$152</c:f>
              <c:numCache>
                <c:formatCode>General</c:formatCode>
                <c:ptCount val="201"/>
                <c:pt idx="0">
                  <c:v>0.9965420970232175</c:v>
                </c:pt>
                <c:pt idx="1">
                  <c:v>1.0963755136700457</c:v>
                </c:pt>
                <c:pt idx="2">
                  <c:v>1.1952114278182786</c:v>
                </c:pt>
                <c:pt idx="3">
                  <c:v>1.2920623036845571</c:v>
                </c:pt>
                <c:pt idx="4">
                  <c:v>1.3859604393318681</c:v>
                </c:pt>
                <c:pt idx="5">
                  <c:v>1.4759676356274205</c:v>
                </c:pt>
                <c:pt idx="6">
                  <c:v>1.561184570418253</c:v>
                </c:pt>
                <c:pt idx="7">
                  <c:v>1.6407597842609085</c:v>
                </c:pt>
                <c:pt idx="8">
                  <c:v>1.7138981879227404</c:v>
                </c:pt>
                <c:pt idx="9">
                  <c:v>1.779869006650701</c:v>
                </c:pt>
                <c:pt idx="10">
                  <c:v>1.838013081831114</c:v>
                </c:pt>
                <c:pt idx="11">
                  <c:v>1.8877494570846529</c:v>
                </c:pt>
                <c:pt idx="12">
                  <c:v>1.9285811829904438</c:v>
                </c:pt>
                <c:pt idx="13">
                  <c:v>1.9601002824404103</c:v>
                </c:pt>
                <c:pt idx="14">
                  <c:v>1.9819918270116776</c:v>
                </c:pt>
                <c:pt idx="15">
                  <c:v>1.9940370836272718</c:v>
                </c:pt>
                <c:pt idx="16">
                  <c:v>1.9961157000647227</c:v>
                </c:pt>
                <c:pt idx="17">
                  <c:v>1.9882069074756861</c:v>
                </c:pt>
                <c:pt idx="18">
                  <c:v>1.9703897279014126</c:v>
                </c:pt>
                <c:pt idx="19">
                  <c:v>1.9428421847106319</c:v>
                </c:pt>
                <c:pt idx="20">
                  <c:v>1.9058395238488992</c:v>
                </c:pt>
                <c:pt idx="21">
                  <c:v>1.8597514636720911</c:v>
                </c:pt>
                <c:pt idx="22">
                  <c:v>1.8050385008428076</c:v>
                </c:pt>
                <c:pt idx="23">
                  <c:v>1.7422473091999378</c:v>
                </c:pt>
                <c:pt idx="24">
                  <c:v>1.6720052775743683</c:v>
                </c:pt>
                <c:pt idx="25">
                  <c:v>1.5950142411271742</c:v>
                </c:pt>
                <c:pt idx="26">
                  <c:v>1.5120434688446815</c:v>
                </c:pt>
                <c:pt idx="27">
                  <c:v>1.4239219772570473</c:v>
                </c:pt>
                <c:pt idx="28">
                  <c:v>1.3315302471791226</c:v>
                </c:pt>
                <c:pt idx="29">
                  <c:v>1.2357914262371998</c:v>
                </c:pt>
                <c:pt idx="30">
                  <c:v>1.1376621050830846</c:v>
                </c:pt>
                <c:pt idx="31">
                  <c:v>1.0381227594565079</c:v>
                </c:pt>
                <c:pt idx="32">
                  <c:v>0.93816795359563743</c:v>
                </c:pt>
                <c:pt idx="33">
                  <c:v>0.83879640287996926</c:v>
                </c:pt>
                <c:pt idx="34">
                  <c:v>0.74100099499638628</c:v>
                </c:pt>
                <c:pt idx="35">
                  <c:v>0.64575886933359761</c:v>
                </c:pt>
                <c:pt idx="36">
                  <c:v>0.55402165372836509</c:v>
                </c:pt>
                <c:pt idx="37">
                  <c:v>0.4667059561147241</c:v>
                </c:pt>
                <c:pt idx="38">
                  <c:v>0.38468420608049858</c:v>
                </c:pt>
                <c:pt idx="39">
                  <c:v>0.30877593783924373</c:v>
                </c:pt>
                <c:pt idx="40">
                  <c:v>0.2397396017152893</c:v>
                </c:pt>
                <c:pt idx="41">
                  <c:v>0.17826498595880724</c:v>
                </c:pt>
                <c:pt idx="42">
                  <c:v>0.12496632460962931</c:v>
                </c:pt>
                <c:pt idx="43">
                  <c:v>8.0376160273762598E-2</c:v>
                </c:pt>
                <c:pt idx="44">
                  <c:v>4.494002313370149E-2</c:v>
                </c:pt>
                <c:pt idx="45">
                  <c:v>1.901197935812049E-2</c:v>
                </c:pt>
                <c:pt idx="46">
                  <c:v>2.8510933897530899E-3</c:v>
                </c:pt>
                <c:pt idx="47">
                  <c:v>-3.3811605408833323E-3</c:v>
                </c:pt>
                <c:pt idx="48">
                  <c:v>3.7748818737681766E-4</c:v>
                </c:pt>
                <c:pt idx="49">
                  <c:v>1.4089484398885022E-2</c:v>
                </c:pt>
                <c:pt idx="50">
                  <c:v>3.7617822360079045E-2</c:v>
                </c:pt>
                <c:pt idx="51">
                  <c:v>7.0727414695485047E-2</c:v>
                </c:pt>
                <c:pt idx="52">
                  <c:v>0.11308744130306436</c:v>
                </c:pt>
                <c:pt idx="53">
                  <c:v>0.16427465479931624</c:v>
                </c:pt>
                <c:pt idx="54">
                  <c:v>0.22377760946723035</c:v>
                </c:pt>
                <c:pt idx="55">
                  <c:v>0.29100177145282558</c:v>
                </c:pt>
                <c:pt idx="56">
                  <c:v>0.36527545915089588</c:v>
                </c:pt>
                <c:pt idx="57">
                  <c:v>0.44585655442557992</c:v>
                </c:pt>
                <c:pt idx="58">
                  <c:v>0.53193991760946013</c:v>
                </c:pt>
                <c:pt idx="59">
                  <c:v>0.62266543219298143</c:v>
                </c:pt>
                <c:pt idx="60">
                  <c:v>0.71712659882429164</c:v>
                </c:pt>
                <c:pt idx="61">
                  <c:v>0.81437959275112159</c:v>
                </c:pt>
                <c:pt idx="62">
                  <c:v>0.91345269420572106</c:v>
                </c:pt>
                <c:pt idx="63">
                  <c:v>1.0133559975075672</c:v>
                </c:pt>
                <c:pt idx="64">
                  <c:v>1.1130913018737112</c:v>
                </c:pt>
                <c:pt idx="65">
                  <c:v>1.2116620851110329</c:v>
                </c:pt>
                <c:pt idx="66">
                  <c:v>1.3080834605365954</c:v>
                </c:pt>
                <c:pt idx="67">
                  <c:v>1.4013920176398158</c:v>
                </c:pt>
                <c:pt idx="68">
                  <c:v>1.4906554481618257</c:v>
                </c:pt>
                <c:pt idx="69">
                  <c:v>1.5749818614114175</c:v>
                </c:pt>
                <c:pt idx="70">
                  <c:v>1.6535286957420066</c:v>
                </c:pt>
                <c:pt idx="71">
                  <c:v>1.7255111371490934</c:v>
                </c:pt>
                <c:pt idx="72">
                  <c:v>1.7902099608723705</c:v>
                </c:pt>
                <c:pt idx="73">
                  <c:v>1.846978717651782</c:v>
                </c:pt>
                <c:pt idx="74">
                  <c:v>1.8952501928348444</c:v>
                </c:pt>
                <c:pt idx="75">
                  <c:v>1.9345420737979564</c:v>
                </c:pt>
                <c:pt idx="76">
                  <c:v>1.9644617690547039</c:v>
                </c:pt>
                <c:pt idx="77">
                  <c:v>1.9847103309002179</c:v>
                </c:pt>
                <c:pt idx="78">
                  <c:v>1.9950854423978224</c:v>
                </c:pt>
                <c:pt idx="79">
                  <c:v>1.9954834388629896</c:v>
                </c:pt>
                <c:pt idx="80">
                  <c:v>1.9859003436465992</c:v>
                </c:pt>
                <c:pt idx="81">
                  <c:v>1.9664319078683037</c:v>
                </c:pt>
                <c:pt idx="82">
                  <c:v>1.9372726537029905</c:v>
                </c:pt>
                <c:pt idx="83">
                  <c:v>1.8987139307795107</c:v>
                </c:pt>
                <c:pt idx="84">
                  <c:v>1.851141005111498</c:v>
                </c:pt>
                <c:pt idx="85">
                  <c:v>1.7950292096467078</c:v>
                </c:pt>
                <c:pt idx="86">
                  <c:v>1.7309391948973309</c:v>
                </c:pt>
                <c:pt idx="87">
                  <c:v>1.6595113271054007</c:v>
                </c:pt>
                <c:pt idx="88">
                  <c:v>1.5814592899149793</c:v>
                </c:pt>
                <c:pt idx="89">
                  <c:v>1.4975629534811021</c:v>
                </c:pt>
                <c:pt idx="90">
                  <c:v>1.408660582264974</c:v>
                </c:pt>
                <c:pt idx="91">
                  <c:v>1.3156404593725697</c:v>
                </c:pt>
                <c:pt idx="92">
                  <c:v>1.2194320111234651</c:v>
                </c:pt>
                <c:pt idx="93">
                  <c:v>1.1209965205302792</c:v>
                </c:pt>
                <c:pt idx="94">
                  <c:v>1.0213175224765754</c:v>
                </c:pt>
                <c:pt idx="95">
                  <c:v>0.92139097656140823</c:v>
                </c:pt>
                <c:pt idx="96">
                  <c:v>0.82221531580023788</c:v>
                </c:pt>
                <c:pt idx="97">
                  <c:v>0.72478147061227505</c:v>
                </c:pt>
                <c:pt idx="98">
                  <c:v>0.63006296777128912</c:v>
                </c:pt>
                <c:pt idx="99">
                  <c:v>0.53900620324789617</c:v>
                </c:pt>
                <c:pt idx="100">
                  <c:v>0.45252098613384772</c:v>
                </c:pt>
                <c:pt idx="101">
                  <c:v>0.37147144813033539</c:v>
                </c:pt>
                <c:pt idx="102">
                  <c:v>0.29666740942967518</c:v>
                </c:pt>
                <c:pt idx="103">
                  <c:v>0.22885628725963503</c:v>
                </c:pt>
                <c:pt idx="104">
                  <c:v>0.16871562793756378</c:v>
                </c:pt>
                <c:pt idx="105">
                  <c:v>0.11684633705154746</c:v>
                </c:pt>
                <c:pt idx="106">
                  <c:v>7.3766675410410931E-2</c:v>
                </c:pt>
                <c:pt idx="107">
                  <c:v>3.9907080753029622E-2</c:v>
                </c:pt>
                <c:pt idx="108">
                  <c:v>1.5605866956725944E-2</c:v>
                </c:pt>
                <c:pt idx="109">
                  <c:v>1.1058437168400825E-3</c:v>
                </c:pt>
                <c:pt idx="110">
                  <c:v>-3.4481095274859763E-3</c:v>
                </c:pt>
                <c:pt idx="111">
                  <c:v>1.989508819228325E-3</c:v>
                </c:pt>
                <c:pt idx="112">
                  <c:v>1.7364367871900099E-2</c:v>
                </c:pt>
                <c:pt idx="113">
                  <c:v>4.2522847121128526E-2</c:v>
                </c:pt>
                <c:pt idx="114">
                  <c:v>7.7213571358541788E-2</c:v>
                </c:pt>
                <c:pt idx="115">
                  <c:v>0.12108992233478899</c:v>
                </c:pt>
                <c:pt idx="116">
                  <c:v>0.17371350205450864</c:v>
                </c:pt>
                <c:pt idx="117">
                  <c:v>0.23455851310418419</c:v>
                </c:pt>
                <c:pt idx="118">
                  <c:v>0.30301701224609512</c:v>
                </c:pt>
                <c:pt idx="119">
                  <c:v>0.37840498478618423</c:v>
                </c:pt>
                <c:pt idx="120">
                  <c:v>0.45996917902278256</c:v>
                </c:pt>
                <c:pt idx="121">
                  <c:v>0.54689463248861603</c:v>
                </c:pt>
                <c:pt idx="122">
                  <c:v>0.63831281478638879</c:v>
                </c:pt>
                <c:pt idx="123">
                  <c:v>0.73331030565741662</c:v>
                </c:pt>
                <c:pt idx="124">
                  <c:v>0.83093792157490809</c:v>
                </c:pt>
                <c:pt idx="125">
                  <c:v>0.93022019967201686</c:v>
                </c:pt>
                <c:pt idx="126">
                  <c:v>1.0301651442443542</c:v>
                </c:pt>
                <c:pt idx="127">
                  <c:v>1.1297741384431597</c:v>
                </c:pt>
                <c:pt idx="128">
                  <c:v>1.2280519221247563</c:v>
                </c:pt>
                <c:pt idx="129">
                  <c:v>1.3240165361609106</c:v>
                </c:pt>
                <c:pt idx="130">
                  <c:v>1.4167091338498583</c:v>
                </c:pt>
                <c:pt idx="131">
                  <c:v>1.5052035613955912</c:v>
                </c:pt>
                <c:pt idx="132">
                  <c:v>1.5886156117304404</c:v>
                </c:pt>
                <c:pt idx="133">
                  <c:v>1.6661118592198199</c:v>
                </c:pt>
                <c:pt idx="134">
                  <c:v>1.7369179869756661</c:v>
                </c:pt>
                <c:pt idx="135">
                  <c:v>1.8003265235748385</c:v>
                </c:pt>
                <c:pt idx="136">
                  <c:v>1.8557039118797132</c:v>
                </c:pt>
                <c:pt idx="137">
                  <c:v>1.9024968393316795</c:v>
                </c:pt>
                <c:pt idx="138">
                  <c:v>1.9402377664673223</c:v>
                </c:pt>
                <c:pt idx="139">
                  <c:v>1.9685495984181935</c:v>
                </c:pt>
                <c:pt idx="140">
                  <c:v>1.987149452718088</c:v>
                </c:pt>
                <c:pt idx="141">
                  <c:v>1.9958514857711351</c:v>
                </c:pt>
                <c:pt idx="142">
                  <c:v>1.9945687497395792</c:v>
                </c:pt>
                <c:pt idx="143">
                  <c:v>1.9833140612978308</c:v>
                </c:pt>
                <c:pt idx="144">
                  <c:v>1.9621998735724948</c:v>
                </c:pt>
                <c:pt idx="145">
                  <c:v>1.9314371525479004</c:v>
                </c:pt>
                <c:pt idx="146">
                  <c:v>1.8913332691637217</c:v>
                </c:pt>
                <c:pt idx="147">
                  <c:v>1.8422889281661519</c:v>
                </c:pt>
                <c:pt idx="148">
                  <c:v>1.7847941643985337</c:v>
                </c:pt>
                <c:pt idx="149">
                  <c:v>1.7194234465351936</c:v>
                </c:pt>
                <c:pt idx="150">
                  <c:v>1.6468299371803343</c:v>
                </c:pt>
                <c:pt idx="151">
                  <c:v>1.5677389666832062</c:v>
                </c:pt>
                <c:pt idx="152">
                  <c:v>1.4829407858770172</c:v>
                </c:pt>
                <c:pt idx="153">
                  <c:v>1.3932826701538295</c:v>
                </c:pt>
                <c:pt idx="154">
                  <c:v>1.2996604537689198</c:v>
                </c:pt>
                <c:pt idx="155">
                  <c:v>1.203009578961014</c:v>
                </c:pt>
                <c:pt idx="156">
                  <c:v>1.1042957493226615</c:v>
                </c:pt>
                <c:pt idx="157">
                  <c:v>1.0045052808091548</c:v>
                </c:pt>
                <c:pt idx="158">
                  <c:v>0.90463524679553586</c:v>
                </c:pt>
                <c:pt idx="159">
                  <c:v>0.80568351564902807</c:v>
                </c:pt>
                <c:pt idx="160">
                  <c:v>0.7086387803581522</c:v>
                </c:pt>
                <c:pt idx="161">
                  <c:v>0.61447067983920833</c:v>
                </c:pt>
                <c:pt idx="162">
                  <c:v>0.52412011062475128</c:v>
                </c:pt>
                <c:pt idx="163">
                  <c:v>0.43848982573643813</c:v>
                </c:pt>
                <c:pt idx="164">
                  <c:v>0.35843541467527007</c:v>
                </c:pt>
                <c:pt idx="165">
                  <c:v>0.28475675465409445</c:v>
                </c:pt>
                <c:pt idx="166">
                  <c:v>0.21819001848891906</c:v>
                </c:pt>
                <c:pt idx="167">
                  <c:v>0.15940031900347074</c:v>
                </c:pt>
                <c:pt idx="168">
                  <c:v>0.10897506344171293</c:v>
                </c:pt>
                <c:pt idx="169">
                  <c:v>6.7418084288849101E-2</c:v>
                </c:pt>
                <c:pt idx="170">
                  <c:v>3.514460514366069E-2</c:v>
                </c:pt>
                <c:pt idx="171">
                  <c:v>1.2477091941574092E-2</c:v>
                </c:pt>
                <c:pt idx="172">
                  <c:v>-3.5796901837858996E-4</c:v>
                </c:pt>
                <c:pt idx="173">
                  <c:v>-3.232334049793617E-3</c:v>
                </c:pt>
                <c:pt idx="174">
                  <c:v>3.8827165525843199E-3</c:v>
                </c:pt>
                <c:pt idx="175">
                  <c:v>2.0916091555059912E-2</c:v>
                </c:pt>
                <c:pt idx="176">
                  <c:v>4.7697599105093524E-2</c:v>
                </c:pt>
                <c:pt idx="177">
                  <c:v>8.3959647232032975E-2</c:v>
                </c:pt>
                <c:pt idx="178">
                  <c:v>0.12933991753763618</c:v>
                </c:pt>
                <c:pt idx="179">
                  <c:v>0.18338498536172898</c:v>
                </c:pt>
                <c:pt idx="180">
                  <c:v>0.24555485025154145</c:v>
                </c:pt>
                <c:pt idx="181">
                  <c:v>0.31522833146771756</c:v>
                </c:pt>
                <c:pt idx="182">
                  <c:v>0.39170927461693339</c:v>
                </c:pt>
                <c:pt idx="183">
                  <c:v>0.47423350739648595</c:v>
                </c:pt>
                <c:pt idx="184">
                  <c:v>0.56197647495132075</c:v>
                </c:pt>
                <c:pt idx="185">
                  <c:v>0.65406147855360497</c:v>
                </c:pt>
                <c:pt idx="186">
                  <c:v>0.74956843528659656</c:v>
                </c:pt>
                <c:pt idx="187">
                  <c:v>0.84754307120901873</c:v>
                </c:pt>
                <c:pt idx="188">
                  <c:v>0.94700645614485013</c:v>
                </c:pt>
                <c:pt idx="189">
                  <c:v>1.0469647848300287</c:v>
                </c:pt>
                <c:pt idx="190">
                  <c:v>1.1464193066861699</c:v>
                </c:pt>
                <c:pt idx="191">
                  <c:v>1.2443763050061774</c:v>
                </c:pt>
                <c:pt idx="192">
                  <c:v>1.3398570258431128</c:v>
                </c:pt>
                <c:pt idx="193">
                  <c:v>1.4319074573961106</c:v>
                </c:pt>
                <c:pt idx="194">
                  <c:v>1.5196078621809139</c:v>
                </c:pt>
                <c:pt idx="195">
                  <c:v>1.6020819667428186</c:v>
                </c:pt>
                <c:pt idx="196">
                  <c:v>1.6785057170913531</c:v>
                </c:pt>
                <c:pt idx="197">
                  <c:v>1.7481155123753658</c:v>
                </c:pt>
                <c:pt idx="198">
                  <c:v>1.810215834530323</c:v>
                </c:pt>
                <c:pt idx="199">
                  <c:v>1.8641861976648848</c:v>
                </c:pt>
                <c:pt idx="200">
                  <c:v>1.9094873477508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E030-4337-B67C-4B27EF4AB498}"/>
            </c:ext>
          </c:extLst>
        </c:ser>
        <c:ser>
          <c:idx val="63"/>
          <c:order val="63"/>
          <c:tx>
            <c:v>6.3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53:$GT$153</c:f>
              <c:numCache>
                <c:formatCode>General</c:formatCode>
                <c:ptCount val="201"/>
                <c:pt idx="0">
                  <c:v>0.9998586363834151</c:v>
                </c:pt>
                <c:pt idx="1">
                  <c:v>1.0996920530302432</c:v>
                </c:pt>
                <c:pt idx="2">
                  <c:v>1.1985279671784763</c:v>
                </c:pt>
                <c:pt idx="3">
                  <c:v>1.2953788430447546</c:v>
                </c:pt>
                <c:pt idx="4">
                  <c:v>1.3892769786920656</c:v>
                </c:pt>
                <c:pt idx="5">
                  <c:v>1.479284174987618</c:v>
                </c:pt>
                <c:pt idx="6">
                  <c:v>1.5645011097784505</c:v>
                </c:pt>
                <c:pt idx="7">
                  <c:v>1.644076323621106</c:v>
                </c:pt>
                <c:pt idx="8">
                  <c:v>1.7172147272829379</c:v>
                </c:pt>
                <c:pt idx="9">
                  <c:v>1.7831855460108985</c:v>
                </c:pt>
                <c:pt idx="10">
                  <c:v>1.8413296211913117</c:v>
                </c:pt>
                <c:pt idx="11">
                  <c:v>1.8910659964448504</c:v>
                </c:pt>
                <c:pt idx="12">
                  <c:v>1.9318977223506413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2</c:v>
                </c:pt>
                <c:pt idx="17">
                  <c:v>1.9915234468358838</c:v>
                </c:pt>
                <c:pt idx="18">
                  <c:v>1.9737062672616101</c:v>
                </c:pt>
                <c:pt idx="19">
                  <c:v>1.9461587240708296</c:v>
                </c:pt>
                <c:pt idx="20">
                  <c:v>1.9091560632090969</c:v>
                </c:pt>
                <c:pt idx="21">
                  <c:v>1.8630680030322888</c:v>
                </c:pt>
                <c:pt idx="22">
                  <c:v>1.8083550402030051</c:v>
                </c:pt>
                <c:pt idx="23">
                  <c:v>1.7455638485601352</c:v>
                </c:pt>
                <c:pt idx="24">
                  <c:v>1.6753218169345661</c:v>
                </c:pt>
                <c:pt idx="25">
                  <c:v>1.5983307804873716</c:v>
                </c:pt>
                <c:pt idx="26">
                  <c:v>1.5153600082048793</c:v>
                </c:pt>
                <c:pt idx="27">
                  <c:v>1.427238516617245</c:v>
                </c:pt>
                <c:pt idx="28">
                  <c:v>1.3348467865393201</c:v>
                </c:pt>
                <c:pt idx="29">
                  <c:v>1.2391079655973976</c:v>
                </c:pt>
                <c:pt idx="30">
                  <c:v>1.1409786444432823</c:v>
                </c:pt>
                <c:pt idx="31">
                  <c:v>1.0414392988167056</c:v>
                </c:pt>
                <c:pt idx="32">
                  <c:v>0.94148449295583503</c:v>
                </c:pt>
                <c:pt idx="33">
                  <c:v>0.84211294224016686</c:v>
                </c:pt>
                <c:pt idx="34">
                  <c:v>0.74431753435658388</c:v>
                </c:pt>
                <c:pt idx="35">
                  <c:v>0.64907540869379532</c:v>
                </c:pt>
                <c:pt idx="36">
                  <c:v>0.55733819308856258</c:v>
                </c:pt>
                <c:pt idx="37">
                  <c:v>0.4700224954749217</c:v>
                </c:pt>
                <c:pt idx="38">
                  <c:v>0.38800074544069618</c:v>
                </c:pt>
                <c:pt idx="39">
                  <c:v>0.31209247719944133</c:v>
                </c:pt>
                <c:pt idx="40">
                  <c:v>0.2430561410754869</c:v>
                </c:pt>
                <c:pt idx="41">
                  <c:v>0.18158152531900484</c:v>
                </c:pt>
                <c:pt idx="42">
                  <c:v>0.12828286396982691</c:v>
                </c:pt>
                <c:pt idx="43">
                  <c:v>8.3692699633960199E-2</c:v>
                </c:pt>
                <c:pt idx="44">
                  <c:v>4.8256562493899091E-2</c:v>
                </c:pt>
                <c:pt idx="45">
                  <c:v>2.2328518718318091E-2</c:v>
                </c:pt>
                <c:pt idx="46">
                  <c:v>6.1676327499506911E-3</c:v>
                </c:pt>
                <c:pt idx="47">
                  <c:v>-6.4621180685731083E-5</c:v>
                </c:pt>
                <c:pt idx="48">
                  <c:v>3.6940275475744189E-3</c:v>
                </c:pt>
                <c:pt idx="49">
                  <c:v>1.7406023759082623E-2</c:v>
                </c:pt>
                <c:pt idx="50">
                  <c:v>4.0934361720276646E-2</c:v>
                </c:pt>
                <c:pt idx="51">
                  <c:v>7.4043954055682648E-2</c:v>
                </c:pt>
                <c:pt idx="52">
                  <c:v>0.11640398066326196</c:v>
                </c:pt>
                <c:pt idx="53">
                  <c:v>0.16759119415951385</c:v>
                </c:pt>
                <c:pt idx="54">
                  <c:v>0.22709414882742796</c:v>
                </c:pt>
                <c:pt idx="55">
                  <c:v>0.29431831081302318</c:v>
                </c:pt>
                <c:pt idx="56">
                  <c:v>0.36859199851109348</c:v>
                </c:pt>
                <c:pt idx="57">
                  <c:v>0.44917309378577752</c:v>
                </c:pt>
                <c:pt idx="58">
                  <c:v>0.53525645696965773</c:v>
                </c:pt>
                <c:pt idx="59">
                  <c:v>0.62598197155317914</c:v>
                </c:pt>
                <c:pt idx="60">
                  <c:v>0.72044313818448924</c:v>
                </c:pt>
                <c:pt idx="61">
                  <c:v>0.8176961321113192</c:v>
                </c:pt>
                <c:pt idx="62">
                  <c:v>0.91676923356591866</c:v>
                </c:pt>
                <c:pt idx="63">
                  <c:v>1.0166725368677647</c:v>
                </c:pt>
                <c:pt idx="64">
                  <c:v>1.1164078412339087</c:v>
                </c:pt>
                <c:pt idx="65">
                  <c:v>1.2149786244712306</c:v>
                </c:pt>
                <c:pt idx="66">
                  <c:v>1.3113999998967929</c:v>
                </c:pt>
                <c:pt idx="67">
                  <c:v>1.4047085570000135</c:v>
                </c:pt>
                <c:pt idx="68">
                  <c:v>1.4939719875220232</c:v>
                </c:pt>
                <c:pt idx="69">
                  <c:v>1.5782984007716152</c:v>
                </c:pt>
                <c:pt idx="70">
                  <c:v>1.6568452351022041</c:v>
                </c:pt>
                <c:pt idx="71">
                  <c:v>1.7288276765092911</c:v>
                </c:pt>
                <c:pt idx="72">
                  <c:v>1.7935265002325682</c:v>
                </c:pt>
                <c:pt idx="73">
                  <c:v>1.8502952570119795</c:v>
                </c:pt>
                <c:pt idx="74">
                  <c:v>1.8985667321950421</c:v>
                </c:pt>
                <c:pt idx="75">
                  <c:v>1.9378586131581539</c:v>
                </c:pt>
                <c:pt idx="76">
                  <c:v>1.9677783084149014</c:v>
                </c:pt>
                <c:pt idx="77">
                  <c:v>1.9880268702604154</c:v>
                </c:pt>
                <c:pt idx="78">
                  <c:v>1.9984019817580201</c:v>
                </c:pt>
                <c:pt idx="79">
                  <c:v>1.9987999782231871</c:v>
                </c:pt>
                <c:pt idx="80">
                  <c:v>1.9892168830067969</c:v>
                </c:pt>
                <c:pt idx="81">
                  <c:v>1.9697484472285014</c:v>
                </c:pt>
                <c:pt idx="82">
                  <c:v>1.9405891930631882</c:v>
                </c:pt>
                <c:pt idx="83">
                  <c:v>1.9020304701397084</c:v>
                </c:pt>
                <c:pt idx="84">
                  <c:v>1.8544575444716955</c:v>
                </c:pt>
                <c:pt idx="85">
                  <c:v>1.7983457490069052</c:v>
                </c:pt>
                <c:pt idx="86">
                  <c:v>1.7342557342575284</c:v>
                </c:pt>
                <c:pt idx="87">
                  <c:v>1.6628278664655984</c:v>
                </c:pt>
                <c:pt idx="88">
                  <c:v>1.5847758292751768</c:v>
                </c:pt>
                <c:pt idx="89">
                  <c:v>1.5008794928412996</c:v>
                </c:pt>
                <c:pt idx="90">
                  <c:v>1.4119771216251717</c:v>
                </c:pt>
                <c:pt idx="91">
                  <c:v>1.3189569987327672</c:v>
                </c:pt>
                <c:pt idx="92">
                  <c:v>1.2227485504836628</c:v>
                </c:pt>
                <c:pt idx="93">
                  <c:v>1.1243130598904769</c:v>
                </c:pt>
                <c:pt idx="94">
                  <c:v>1.0246340618367729</c:v>
                </c:pt>
                <c:pt idx="95">
                  <c:v>0.92470751592160583</c:v>
                </c:pt>
                <c:pt idx="96">
                  <c:v>0.82553185516043548</c:v>
                </c:pt>
                <c:pt idx="97">
                  <c:v>0.72809800997247265</c:v>
                </c:pt>
                <c:pt idx="98">
                  <c:v>0.63337950713148672</c:v>
                </c:pt>
                <c:pt idx="99">
                  <c:v>0.54232274260809377</c:v>
                </c:pt>
                <c:pt idx="100">
                  <c:v>0.45583752549404533</c:v>
                </c:pt>
                <c:pt idx="101">
                  <c:v>0.37478798749053299</c:v>
                </c:pt>
                <c:pt idx="102">
                  <c:v>0.29998394878987278</c:v>
                </c:pt>
                <c:pt idx="103">
                  <c:v>0.23217282661983263</c:v>
                </c:pt>
                <c:pt idx="104">
                  <c:v>0.17203216729776138</c:v>
                </c:pt>
                <c:pt idx="105">
                  <c:v>0.12016287641174506</c:v>
                </c:pt>
                <c:pt idx="106">
                  <c:v>7.7083214770608532E-2</c:v>
                </c:pt>
                <c:pt idx="107">
                  <c:v>4.3223620113227224E-2</c:v>
                </c:pt>
                <c:pt idx="108">
                  <c:v>1.8922406316923546E-2</c:v>
                </c:pt>
                <c:pt idx="109">
                  <c:v>4.4223830770376837E-3</c:v>
                </c:pt>
                <c:pt idx="110">
                  <c:v>-1.3157016728837512E-4</c:v>
                </c:pt>
                <c:pt idx="111">
                  <c:v>5.3060481794259262E-3</c:v>
                </c:pt>
                <c:pt idx="112">
                  <c:v>2.0680907232097701E-2</c:v>
                </c:pt>
                <c:pt idx="113">
                  <c:v>4.5839386481326128E-2</c:v>
                </c:pt>
                <c:pt idx="114">
                  <c:v>8.0530110718739389E-2</c:v>
                </c:pt>
                <c:pt idx="115">
                  <c:v>0.12440646169498659</c:v>
                </c:pt>
                <c:pt idx="116">
                  <c:v>0.17703004141470624</c:v>
                </c:pt>
                <c:pt idx="117">
                  <c:v>0.23787505246438179</c:v>
                </c:pt>
                <c:pt idx="118">
                  <c:v>0.30633355160629272</c:v>
                </c:pt>
                <c:pt idx="119">
                  <c:v>0.38172152414638183</c:v>
                </c:pt>
                <c:pt idx="120">
                  <c:v>0.46328571838298016</c:v>
                </c:pt>
                <c:pt idx="121">
                  <c:v>0.55021117184881363</c:v>
                </c:pt>
                <c:pt idx="122">
                  <c:v>0.64162935414658639</c:v>
                </c:pt>
                <c:pt idx="123">
                  <c:v>0.73662684501761411</c:v>
                </c:pt>
                <c:pt idx="124">
                  <c:v>0.83425446093510569</c:v>
                </c:pt>
                <c:pt idx="125">
                  <c:v>0.93353673903221446</c:v>
                </c:pt>
                <c:pt idx="126">
                  <c:v>1.0334816836045517</c:v>
                </c:pt>
                <c:pt idx="127">
                  <c:v>1.1330906778033574</c:v>
                </c:pt>
                <c:pt idx="128">
                  <c:v>1.231368461484954</c:v>
                </c:pt>
                <c:pt idx="129">
                  <c:v>1.3273330755211081</c:v>
                </c:pt>
                <c:pt idx="130">
                  <c:v>1.420025673210056</c:v>
                </c:pt>
                <c:pt idx="131">
                  <c:v>1.5085201007557889</c:v>
                </c:pt>
                <c:pt idx="132">
                  <c:v>1.5919321510906381</c:v>
                </c:pt>
                <c:pt idx="133">
                  <c:v>1.6694283985800173</c:v>
                </c:pt>
                <c:pt idx="134">
                  <c:v>1.7402345263358638</c:v>
                </c:pt>
                <c:pt idx="135">
                  <c:v>1.803643062935036</c:v>
                </c:pt>
                <c:pt idx="136">
                  <c:v>1.8590204512399109</c:v>
                </c:pt>
                <c:pt idx="137">
                  <c:v>1.9058133786918769</c:v>
                </c:pt>
                <c:pt idx="138">
                  <c:v>1.94355430582752</c:v>
                </c:pt>
                <c:pt idx="139">
                  <c:v>1.971866137778391</c:v>
                </c:pt>
                <c:pt idx="140">
                  <c:v>1.9904659920782855</c:v>
                </c:pt>
                <c:pt idx="141">
                  <c:v>1.9991680251313326</c:v>
                </c:pt>
                <c:pt idx="142">
                  <c:v>1.9978852890997767</c:v>
                </c:pt>
                <c:pt idx="143">
                  <c:v>1.9866306006580285</c:v>
                </c:pt>
                <c:pt idx="144">
                  <c:v>1.9655164129326925</c:v>
                </c:pt>
                <c:pt idx="145">
                  <c:v>1.9347536919080981</c:v>
                </c:pt>
                <c:pt idx="146">
                  <c:v>1.8946498085239192</c:v>
                </c:pt>
                <c:pt idx="147">
                  <c:v>1.8456054675263494</c:v>
                </c:pt>
                <c:pt idx="148">
                  <c:v>1.7881107037587314</c:v>
                </c:pt>
                <c:pt idx="149">
                  <c:v>1.7227399858953911</c:v>
                </c:pt>
                <c:pt idx="150">
                  <c:v>1.6501464765405318</c:v>
                </c:pt>
                <c:pt idx="151">
                  <c:v>1.5710555060434037</c:v>
                </c:pt>
                <c:pt idx="152">
                  <c:v>1.4862573252372147</c:v>
                </c:pt>
                <c:pt idx="153">
                  <c:v>1.3965992095140272</c:v>
                </c:pt>
                <c:pt idx="154">
                  <c:v>1.3029769931291173</c:v>
                </c:pt>
                <c:pt idx="155">
                  <c:v>1.2063261183212117</c:v>
                </c:pt>
                <c:pt idx="156">
                  <c:v>1.1076122886828592</c:v>
                </c:pt>
                <c:pt idx="157">
                  <c:v>1.0078218201693525</c:v>
                </c:pt>
                <c:pt idx="158">
                  <c:v>0.90795178615573346</c:v>
                </c:pt>
                <c:pt idx="159">
                  <c:v>0.80900005500922578</c:v>
                </c:pt>
                <c:pt idx="160">
                  <c:v>0.7119553197183498</c:v>
                </c:pt>
                <c:pt idx="161">
                  <c:v>0.61778721919940605</c:v>
                </c:pt>
                <c:pt idx="162">
                  <c:v>0.52743664998494899</c:v>
                </c:pt>
                <c:pt idx="163">
                  <c:v>0.44180636509663573</c:v>
                </c:pt>
                <c:pt idx="164">
                  <c:v>0.36175195403546767</c:v>
                </c:pt>
                <c:pt idx="165">
                  <c:v>0.28807329401429205</c:v>
                </c:pt>
                <c:pt idx="166">
                  <c:v>0.22150655784911666</c:v>
                </c:pt>
                <c:pt idx="167">
                  <c:v>0.16271685836366834</c:v>
                </c:pt>
                <c:pt idx="168">
                  <c:v>0.11229160280191053</c:v>
                </c:pt>
                <c:pt idx="169">
                  <c:v>7.0734623649046702E-2</c:v>
                </c:pt>
                <c:pt idx="170">
                  <c:v>3.8461144503858291E-2</c:v>
                </c:pt>
                <c:pt idx="171">
                  <c:v>1.5793631301771693E-2</c:v>
                </c:pt>
                <c:pt idx="172">
                  <c:v>2.9585703418190112E-3</c:v>
                </c:pt>
                <c:pt idx="173">
                  <c:v>8.4205310403984157E-5</c:v>
                </c:pt>
                <c:pt idx="174">
                  <c:v>7.1992559127819211E-3</c:v>
                </c:pt>
                <c:pt idx="175">
                  <c:v>2.4232630915257514E-2</c:v>
                </c:pt>
                <c:pt idx="176">
                  <c:v>5.1014138465291126E-2</c:v>
                </c:pt>
                <c:pt idx="177">
                  <c:v>8.7276186592230576E-2</c:v>
                </c:pt>
                <c:pt idx="178">
                  <c:v>0.13265645689783379</c:v>
                </c:pt>
                <c:pt idx="179">
                  <c:v>0.18670152472192658</c:v>
                </c:pt>
                <c:pt idx="180">
                  <c:v>0.24887138961173905</c:v>
                </c:pt>
                <c:pt idx="181">
                  <c:v>0.31854487082791516</c:v>
                </c:pt>
                <c:pt idx="182">
                  <c:v>0.39502581397713099</c:v>
                </c:pt>
                <c:pt idx="183">
                  <c:v>0.47755004675668355</c:v>
                </c:pt>
                <c:pt idx="184">
                  <c:v>0.56529301431151835</c:v>
                </c:pt>
                <c:pt idx="185">
                  <c:v>0.65737801791380257</c:v>
                </c:pt>
                <c:pt idx="186">
                  <c:v>0.75288497464679427</c:v>
                </c:pt>
                <c:pt idx="187">
                  <c:v>0.85085961056921633</c:v>
                </c:pt>
                <c:pt idx="188">
                  <c:v>0.95032299550504773</c:v>
                </c:pt>
                <c:pt idx="189">
                  <c:v>1.0502813241902262</c:v>
                </c:pt>
                <c:pt idx="190">
                  <c:v>1.1497358460463674</c:v>
                </c:pt>
                <c:pt idx="191">
                  <c:v>1.2476928443663748</c:v>
                </c:pt>
                <c:pt idx="192">
                  <c:v>1.3431735652033105</c:v>
                </c:pt>
                <c:pt idx="193">
                  <c:v>1.4352239967563083</c:v>
                </c:pt>
                <c:pt idx="194">
                  <c:v>1.5229244015411116</c:v>
                </c:pt>
                <c:pt idx="195">
                  <c:v>1.605398506103016</c:v>
                </c:pt>
                <c:pt idx="196">
                  <c:v>1.6818222564515506</c:v>
                </c:pt>
                <c:pt idx="197">
                  <c:v>1.7514320517355633</c:v>
                </c:pt>
                <c:pt idx="198">
                  <c:v>1.8135323738905205</c:v>
                </c:pt>
                <c:pt idx="199">
                  <c:v>1.8675027370250823</c:v>
                </c:pt>
                <c:pt idx="200">
                  <c:v>1.9128038871110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E030-4337-B67C-4B27EF4AB498}"/>
            </c:ext>
          </c:extLst>
        </c:ser>
        <c:ser>
          <c:idx val="64"/>
          <c:order val="64"/>
          <c:tx>
            <c:v>6.4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54:$GT$154</c:f>
              <c:numCache>
                <c:formatCode>General</c:formatCode>
                <c:ptCount val="201"/>
                <c:pt idx="0">
                  <c:v>0.99318491875819259</c:v>
                </c:pt>
                <c:pt idx="1">
                  <c:v>1.0930183354050207</c:v>
                </c:pt>
                <c:pt idx="2">
                  <c:v>1.1918542495532538</c:v>
                </c:pt>
                <c:pt idx="3">
                  <c:v>1.2887051254195321</c:v>
                </c:pt>
                <c:pt idx="4">
                  <c:v>1.3826032610668431</c:v>
                </c:pt>
                <c:pt idx="5">
                  <c:v>1.4726104573623955</c:v>
                </c:pt>
                <c:pt idx="6">
                  <c:v>1.557827392153228</c:v>
                </c:pt>
                <c:pt idx="7">
                  <c:v>1.6374026059958835</c:v>
                </c:pt>
                <c:pt idx="8">
                  <c:v>1.7105410096577154</c:v>
                </c:pt>
                <c:pt idx="9">
                  <c:v>1.776511828385676</c:v>
                </c:pt>
                <c:pt idx="10">
                  <c:v>1.8346559035660892</c:v>
                </c:pt>
                <c:pt idx="11">
                  <c:v>1.8843922788196279</c:v>
                </c:pt>
                <c:pt idx="12">
                  <c:v>1.9252240047254188</c:v>
                </c:pt>
                <c:pt idx="13">
                  <c:v>1.9567431041753856</c:v>
                </c:pt>
                <c:pt idx="14">
                  <c:v>1.9786346487466528</c:v>
                </c:pt>
                <c:pt idx="15">
                  <c:v>1.990679905362247</c:v>
                </c:pt>
                <c:pt idx="16">
                  <c:v>1.9927585217996977</c:v>
                </c:pt>
                <c:pt idx="17">
                  <c:v>1.9848497292106613</c:v>
                </c:pt>
                <c:pt idx="18">
                  <c:v>1.9670325496363876</c:v>
                </c:pt>
                <c:pt idx="19">
                  <c:v>1.9394850064456071</c:v>
                </c:pt>
                <c:pt idx="20">
                  <c:v>1.9024823455838744</c:v>
                </c:pt>
                <c:pt idx="21">
                  <c:v>1.8563942854070663</c:v>
                </c:pt>
                <c:pt idx="22">
                  <c:v>1.8016813225777826</c:v>
                </c:pt>
                <c:pt idx="23">
                  <c:v>1.7388901309349127</c:v>
                </c:pt>
                <c:pt idx="24">
                  <c:v>1.6686480993093435</c:v>
                </c:pt>
                <c:pt idx="25">
                  <c:v>1.5916570628621491</c:v>
                </c:pt>
                <c:pt idx="26">
                  <c:v>1.5086862905796568</c:v>
                </c:pt>
                <c:pt idx="27">
                  <c:v>1.4205647989920225</c:v>
                </c:pt>
                <c:pt idx="28">
                  <c:v>1.3281730689140976</c:v>
                </c:pt>
                <c:pt idx="29">
                  <c:v>1.232434247972175</c:v>
                </c:pt>
                <c:pt idx="30">
                  <c:v>1.1343049268180598</c:v>
                </c:pt>
                <c:pt idx="31">
                  <c:v>1.0347655811914831</c:v>
                </c:pt>
                <c:pt idx="32">
                  <c:v>0.93481077533061252</c:v>
                </c:pt>
                <c:pt idx="33">
                  <c:v>0.83543922461494435</c:v>
                </c:pt>
                <c:pt idx="34">
                  <c:v>0.73764381673136137</c:v>
                </c:pt>
                <c:pt idx="35">
                  <c:v>0.64240169106857281</c:v>
                </c:pt>
                <c:pt idx="36">
                  <c:v>0.55066447546334008</c:v>
                </c:pt>
                <c:pt idx="37">
                  <c:v>0.46334877784969919</c:v>
                </c:pt>
                <c:pt idx="38">
                  <c:v>0.38132702781547367</c:v>
                </c:pt>
                <c:pt idx="39">
                  <c:v>0.30541875957421882</c:v>
                </c:pt>
                <c:pt idx="40">
                  <c:v>0.23638242345026439</c:v>
                </c:pt>
                <c:pt idx="41">
                  <c:v>0.17490780769378234</c:v>
                </c:pt>
                <c:pt idx="42">
                  <c:v>0.1216091463446044</c:v>
                </c:pt>
                <c:pt idx="43">
                  <c:v>7.7018982008737691E-2</c:v>
                </c:pt>
                <c:pt idx="44">
                  <c:v>4.1582844868676583E-2</c:v>
                </c:pt>
                <c:pt idx="45">
                  <c:v>1.5654801093095583E-2</c:v>
                </c:pt>
                <c:pt idx="46">
                  <c:v>-5.0608487527181722E-4</c:v>
                </c:pt>
                <c:pt idx="47">
                  <c:v>-6.7383388059082394E-3</c:v>
                </c:pt>
                <c:pt idx="48">
                  <c:v>-2.9796900776480895E-3</c:v>
                </c:pt>
                <c:pt idx="49">
                  <c:v>1.0732306133860114E-2</c:v>
                </c:pt>
                <c:pt idx="50">
                  <c:v>3.4260644095054138E-2</c:v>
                </c:pt>
                <c:pt idx="51">
                  <c:v>6.737023643046014E-2</c:v>
                </c:pt>
                <c:pt idx="52">
                  <c:v>0.10973026303803946</c:v>
                </c:pt>
                <c:pt idx="53">
                  <c:v>0.16091747653429134</c:v>
                </c:pt>
                <c:pt idx="54">
                  <c:v>0.22042043120220545</c:v>
                </c:pt>
                <c:pt idx="55">
                  <c:v>0.28764459318780067</c:v>
                </c:pt>
                <c:pt idx="56">
                  <c:v>0.36191828088587097</c:v>
                </c:pt>
                <c:pt idx="57">
                  <c:v>0.44249937616055501</c:v>
                </c:pt>
                <c:pt idx="58">
                  <c:v>0.52858273934443523</c:v>
                </c:pt>
                <c:pt idx="59">
                  <c:v>0.61930825392795663</c:v>
                </c:pt>
                <c:pt idx="60">
                  <c:v>0.71376942055926673</c:v>
                </c:pt>
                <c:pt idx="61">
                  <c:v>0.81102241448609669</c:v>
                </c:pt>
                <c:pt idx="62">
                  <c:v>0.91009551594069615</c:v>
                </c:pt>
                <c:pt idx="63">
                  <c:v>1.0099988192425422</c:v>
                </c:pt>
                <c:pt idx="64">
                  <c:v>1.1097341236086862</c:v>
                </c:pt>
                <c:pt idx="65">
                  <c:v>1.2083049068460081</c:v>
                </c:pt>
                <c:pt idx="66">
                  <c:v>1.3047262822715704</c:v>
                </c:pt>
                <c:pt idx="67">
                  <c:v>1.398034839374791</c:v>
                </c:pt>
                <c:pt idx="68">
                  <c:v>1.4872982698968007</c:v>
                </c:pt>
                <c:pt idx="69">
                  <c:v>1.5716246831463927</c:v>
                </c:pt>
                <c:pt idx="70">
                  <c:v>1.6501715174769815</c:v>
                </c:pt>
                <c:pt idx="71">
                  <c:v>1.7221539588840686</c:v>
                </c:pt>
                <c:pt idx="72">
                  <c:v>1.7868527826073457</c:v>
                </c:pt>
                <c:pt idx="73">
                  <c:v>1.843621539386757</c:v>
                </c:pt>
                <c:pt idx="74">
                  <c:v>1.8918930145698196</c:v>
                </c:pt>
                <c:pt idx="75">
                  <c:v>1.9311848955329314</c:v>
                </c:pt>
                <c:pt idx="76">
                  <c:v>1.9611045907896789</c:v>
                </c:pt>
                <c:pt idx="77">
                  <c:v>1.9813531526351928</c:v>
                </c:pt>
                <c:pt idx="78">
                  <c:v>1.9917282641327976</c:v>
                </c:pt>
                <c:pt idx="79">
                  <c:v>1.9921262605979646</c:v>
                </c:pt>
                <c:pt idx="80">
                  <c:v>1.9825431653815744</c:v>
                </c:pt>
                <c:pt idx="81">
                  <c:v>1.9630747296032789</c:v>
                </c:pt>
                <c:pt idx="82">
                  <c:v>1.9339154754379657</c:v>
                </c:pt>
                <c:pt idx="83">
                  <c:v>1.8953567525144859</c:v>
                </c:pt>
                <c:pt idx="84">
                  <c:v>1.847783826846473</c:v>
                </c:pt>
                <c:pt idx="85">
                  <c:v>1.7916720313816827</c:v>
                </c:pt>
                <c:pt idx="86">
                  <c:v>1.7275820166323059</c:v>
                </c:pt>
                <c:pt idx="87">
                  <c:v>1.6561541488403759</c:v>
                </c:pt>
                <c:pt idx="88">
                  <c:v>1.5781021116499543</c:v>
                </c:pt>
                <c:pt idx="89">
                  <c:v>1.4942057752160771</c:v>
                </c:pt>
                <c:pt idx="90">
                  <c:v>1.4053034039999492</c:v>
                </c:pt>
                <c:pt idx="91">
                  <c:v>1.3122832811075447</c:v>
                </c:pt>
                <c:pt idx="92">
                  <c:v>1.2160748328584403</c:v>
                </c:pt>
                <c:pt idx="93">
                  <c:v>1.1176393422652544</c:v>
                </c:pt>
                <c:pt idx="94">
                  <c:v>1.0179603442115503</c:v>
                </c:pt>
                <c:pt idx="95">
                  <c:v>0.91803379829638332</c:v>
                </c:pt>
                <c:pt idx="96">
                  <c:v>0.81885813753521297</c:v>
                </c:pt>
                <c:pt idx="97">
                  <c:v>0.72142429234725014</c:v>
                </c:pt>
                <c:pt idx="98">
                  <c:v>0.62670578950626421</c:v>
                </c:pt>
                <c:pt idx="99">
                  <c:v>0.53564902498287126</c:v>
                </c:pt>
                <c:pt idx="100">
                  <c:v>0.44916380786882282</c:v>
                </c:pt>
                <c:pt idx="101">
                  <c:v>0.36811426986531048</c:v>
                </c:pt>
                <c:pt idx="102">
                  <c:v>0.29331023116465027</c:v>
                </c:pt>
                <c:pt idx="103">
                  <c:v>0.22549910899461012</c:v>
                </c:pt>
                <c:pt idx="104">
                  <c:v>0.16535844967253888</c:v>
                </c:pt>
                <c:pt idx="105">
                  <c:v>0.11348915878652255</c:v>
                </c:pt>
                <c:pt idx="106">
                  <c:v>7.0409497145386024E-2</c:v>
                </c:pt>
                <c:pt idx="107">
                  <c:v>3.6549902488004715E-2</c:v>
                </c:pt>
                <c:pt idx="108">
                  <c:v>1.2248688691701037E-2</c:v>
                </c:pt>
                <c:pt idx="109">
                  <c:v>-2.2513345481848246E-3</c:v>
                </c:pt>
                <c:pt idx="110">
                  <c:v>-6.8052877925108834E-3</c:v>
                </c:pt>
                <c:pt idx="111">
                  <c:v>-1.3676694457965821E-3</c:v>
                </c:pt>
                <c:pt idx="112">
                  <c:v>1.4007189606875192E-2</c:v>
                </c:pt>
                <c:pt idx="113">
                  <c:v>3.9165668856103619E-2</c:v>
                </c:pt>
                <c:pt idx="114">
                  <c:v>7.3856393093516881E-2</c:v>
                </c:pt>
                <c:pt idx="115">
                  <c:v>0.11773274406976408</c:v>
                </c:pt>
                <c:pt idx="116">
                  <c:v>0.17035632378948373</c:v>
                </c:pt>
                <c:pt idx="117">
                  <c:v>0.23120133483915928</c:v>
                </c:pt>
                <c:pt idx="118">
                  <c:v>0.29965983398107021</c:v>
                </c:pt>
                <c:pt idx="119">
                  <c:v>0.37504780652115932</c:v>
                </c:pt>
                <c:pt idx="120">
                  <c:v>0.45661200075775765</c:v>
                </c:pt>
                <c:pt idx="121">
                  <c:v>0.54353745422359112</c:v>
                </c:pt>
                <c:pt idx="122">
                  <c:v>0.63495563652136389</c:v>
                </c:pt>
                <c:pt idx="123">
                  <c:v>0.7299531273923916</c:v>
                </c:pt>
                <c:pt idx="124">
                  <c:v>0.82758074330988318</c:v>
                </c:pt>
                <c:pt idx="125">
                  <c:v>0.92686302140699195</c:v>
                </c:pt>
                <c:pt idx="126">
                  <c:v>1.0268079659793292</c:v>
                </c:pt>
                <c:pt idx="127">
                  <c:v>1.1264169601781349</c:v>
                </c:pt>
                <c:pt idx="128">
                  <c:v>1.2246947438597315</c:v>
                </c:pt>
                <c:pt idx="129">
                  <c:v>1.3206593578958856</c:v>
                </c:pt>
                <c:pt idx="130">
                  <c:v>1.4133519555848335</c:v>
                </c:pt>
                <c:pt idx="131">
                  <c:v>1.5018463831305664</c:v>
                </c:pt>
                <c:pt idx="132">
                  <c:v>1.5852584334654156</c:v>
                </c:pt>
                <c:pt idx="133">
                  <c:v>1.6627546809547948</c:v>
                </c:pt>
                <c:pt idx="134">
                  <c:v>1.7335608087106413</c:v>
                </c:pt>
                <c:pt idx="135">
                  <c:v>1.7969693453098134</c:v>
                </c:pt>
                <c:pt idx="136">
                  <c:v>1.8523467336146884</c:v>
                </c:pt>
                <c:pt idx="137">
                  <c:v>1.8991396610666544</c:v>
                </c:pt>
                <c:pt idx="138">
                  <c:v>1.9368805882022975</c:v>
                </c:pt>
                <c:pt idx="139">
                  <c:v>1.9651924201531685</c:v>
                </c:pt>
                <c:pt idx="140">
                  <c:v>1.9837922744530629</c:v>
                </c:pt>
                <c:pt idx="141">
                  <c:v>1.9924943075061101</c:v>
                </c:pt>
                <c:pt idx="142">
                  <c:v>1.9912115714745542</c:v>
                </c:pt>
                <c:pt idx="143">
                  <c:v>1.979956883032806</c:v>
                </c:pt>
                <c:pt idx="144">
                  <c:v>1.95884269530747</c:v>
                </c:pt>
                <c:pt idx="145">
                  <c:v>1.9280799742828756</c:v>
                </c:pt>
                <c:pt idx="146">
                  <c:v>1.8879760908986967</c:v>
                </c:pt>
                <c:pt idx="147">
                  <c:v>1.8389317499011268</c:v>
                </c:pt>
                <c:pt idx="148">
                  <c:v>1.7814369861335089</c:v>
                </c:pt>
                <c:pt idx="149">
                  <c:v>1.7160662682701686</c:v>
                </c:pt>
                <c:pt idx="150">
                  <c:v>1.6434727589153093</c:v>
                </c:pt>
                <c:pt idx="151">
                  <c:v>1.5643817884181812</c:v>
                </c:pt>
                <c:pt idx="152">
                  <c:v>1.4795836076119921</c:v>
                </c:pt>
                <c:pt idx="153">
                  <c:v>1.3899254918888047</c:v>
                </c:pt>
                <c:pt idx="154">
                  <c:v>1.2963032755038948</c:v>
                </c:pt>
                <c:pt idx="155">
                  <c:v>1.1996524006959892</c:v>
                </c:pt>
                <c:pt idx="156">
                  <c:v>1.1009385710576367</c:v>
                </c:pt>
                <c:pt idx="157">
                  <c:v>1.00114810254413</c:v>
                </c:pt>
                <c:pt idx="158">
                  <c:v>0.90127806853051096</c:v>
                </c:pt>
                <c:pt idx="159">
                  <c:v>0.80232633738400327</c:v>
                </c:pt>
                <c:pt idx="160">
                  <c:v>0.70528160209312729</c:v>
                </c:pt>
                <c:pt idx="161">
                  <c:v>0.61111350157418354</c:v>
                </c:pt>
                <c:pt idx="162">
                  <c:v>0.52076293235972648</c:v>
                </c:pt>
                <c:pt idx="163">
                  <c:v>0.43513264747141323</c:v>
                </c:pt>
                <c:pt idx="164">
                  <c:v>0.35507823641024516</c:v>
                </c:pt>
                <c:pt idx="165">
                  <c:v>0.28139957638906954</c:v>
                </c:pt>
                <c:pt idx="166">
                  <c:v>0.21483284022389415</c:v>
                </c:pt>
                <c:pt idx="167">
                  <c:v>0.15604314073844583</c:v>
                </c:pt>
                <c:pt idx="168">
                  <c:v>0.10561788517668802</c:v>
                </c:pt>
                <c:pt idx="169">
                  <c:v>6.4060906023824193E-2</c:v>
                </c:pt>
                <c:pt idx="170">
                  <c:v>3.1787426878635783E-2</c:v>
                </c:pt>
                <c:pt idx="171">
                  <c:v>9.1199136765491851E-3</c:v>
                </c:pt>
                <c:pt idx="172">
                  <c:v>-3.7151472834034971E-3</c:v>
                </c:pt>
                <c:pt idx="173">
                  <c:v>-6.5895123148185242E-3</c:v>
                </c:pt>
                <c:pt idx="174">
                  <c:v>5.2553828755941279E-4</c:v>
                </c:pt>
                <c:pt idx="175">
                  <c:v>1.7558913290035005E-2</c:v>
                </c:pt>
                <c:pt idx="176">
                  <c:v>4.4340420840068617E-2</c:v>
                </c:pt>
                <c:pt idx="177">
                  <c:v>8.0602468967008067E-2</c:v>
                </c:pt>
                <c:pt idx="178">
                  <c:v>0.12598273927261128</c:v>
                </c:pt>
                <c:pt idx="179">
                  <c:v>0.18002780709670407</c:v>
                </c:pt>
                <c:pt idx="180">
                  <c:v>0.24219767198651654</c:v>
                </c:pt>
                <c:pt idx="181">
                  <c:v>0.31187115320269265</c:v>
                </c:pt>
                <c:pt idx="182">
                  <c:v>0.38835209635190848</c:v>
                </c:pt>
                <c:pt idx="183">
                  <c:v>0.47087632913146105</c:v>
                </c:pt>
                <c:pt idx="184">
                  <c:v>0.55861929668629584</c:v>
                </c:pt>
                <c:pt idx="185">
                  <c:v>0.65070430028858006</c:v>
                </c:pt>
                <c:pt idx="186">
                  <c:v>0.74621125702157176</c:v>
                </c:pt>
                <c:pt idx="187">
                  <c:v>0.84418589294399382</c:v>
                </c:pt>
                <c:pt idx="188">
                  <c:v>0.94364927787982522</c:v>
                </c:pt>
                <c:pt idx="189">
                  <c:v>1.0436076065650037</c:v>
                </c:pt>
                <c:pt idx="190">
                  <c:v>1.1430621284211449</c:v>
                </c:pt>
                <c:pt idx="191">
                  <c:v>1.2410191267411523</c:v>
                </c:pt>
                <c:pt idx="192">
                  <c:v>1.336499847578088</c:v>
                </c:pt>
                <c:pt idx="193">
                  <c:v>1.4285502791310858</c:v>
                </c:pt>
                <c:pt idx="194">
                  <c:v>1.5162506839158891</c:v>
                </c:pt>
                <c:pt idx="195">
                  <c:v>1.5987247884777935</c:v>
                </c:pt>
                <c:pt idx="196">
                  <c:v>1.6751485388263281</c:v>
                </c:pt>
                <c:pt idx="197">
                  <c:v>1.7447583341103408</c:v>
                </c:pt>
                <c:pt idx="198">
                  <c:v>1.806858656265298</c:v>
                </c:pt>
                <c:pt idx="199">
                  <c:v>1.8608290193998598</c:v>
                </c:pt>
                <c:pt idx="200">
                  <c:v>1.906130169485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E030-4337-B67C-4B27EF4AB498}"/>
            </c:ext>
          </c:extLst>
        </c:ser>
        <c:ser>
          <c:idx val="65"/>
          <c:order val="65"/>
          <c:tx>
            <c:v>6.5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55:$GT$155</c:f>
              <c:numCache>
                <c:formatCode>General</c:formatCode>
                <c:ptCount val="201"/>
                <c:pt idx="0">
                  <c:v>0.97658762572802349</c:v>
                </c:pt>
                <c:pt idx="1">
                  <c:v>1.0764210423748517</c:v>
                </c:pt>
                <c:pt idx="2">
                  <c:v>1.1752569565230848</c:v>
                </c:pt>
                <c:pt idx="3">
                  <c:v>1.2721078323893631</c:v>
                </c:pt>
                <c:pt idx="4">
                  <c:v>1.3660059680366741</c:v>
                </c:pt>
                <c:pt idx="5">
                  <c:v>1.4560131643322265</c:v>
                </c:pt>
                <c:pt idx="6">
                  <c:v>1.5412300991230587</c:v>
                </c:pt>
                <c:pt idx="7">
                  <c:v>1.6208053129657145</c:v>
                </c:pt>
                <c:pt idx="8">
                  <c:v>1.6939437166275462</c:v>
                </c:pt>
                <c:pt idx="9">
                  <c:v>1.7599145353555068</c:v>
                </c:pt>
                <c:pt idx="10">
                  <c:v>1.81805861053592</c:v>
                </c:pt>
                <c:pt idx="11">
                  <c:v>1.8677949857894589</c:v>
                </c:pt>
                <c:pt idx="12">
                  <c:v>1.9086267116952498</c:v>
                </c:pt>
                <c:pt idx="13">
                  <c:v>1.9401458111452166</c:v>
                </c:pt>
                <c:pt idx="14">
                  <c:v>1.9620373557164836</c:v>
                </c:pt>
                <c:pt idx="15">
                  <c:v>1.974082612332078</c:v>
                </c:pt>
                <c:pt idx="16">
                  <c:v>1.9761612287695285</c:v>
                </c:pt>
                <c:pt idx="17">
                  <c:v>1.9682524361804921</c:v>
                </c:pt>
                <c:pt idx="18">
                  <c:v>1.9504352566062186</c:v>
                </c:pt>
                <c:pt idx="19">
                  <c:v>1.9228877134154381</c:v>
                </c:pt>
                <c:pt idx="20">
                  <c:v>1.8858850525537052</c:v>
                </c:pt>
                <c:pt idx="21">
                  <c:v>1.8397969923768973</c:v>
                </c:pt>
                <c:pt idx="22">
                  <c:v>1.7850840295476136</c:v>
                </c:pt>
                <c:pt idx="23">
                  <c:v>1.7222928379047437</c:v>
                </c:pt>
                <c:pt idx="24">
                  <c:v>1.6520508062791746</c:v>
                </c:pt>
                <c:pt idx="25">
                  <c:v>1.5750597698319799</c:v>
                </c:pt>
                <c:pt idx="26">
                  <c:v>1.4920889975494878</c:v>
                </c:pt>
                <c:pt idx="27">
                  <c:v>1.4039675059618533</c:v>
                </c:pt>
                <c:pt idx="28">
                  <c:v>1.3115757758839286</c:v>
                </c:pt>
                <c:pt idx="29">
                  <c:v>1.2158369549420058</c:v>
                </c:pt>
                <c:pt idx="30">
                  <c:v>1.1177076337878906</c:v>
                </c:pt>
                <c:pt idx="31">
                  <c:v>1.0181682881613139</c:v>
                </c:pt>
                <c:pt idx="32">
                  <c:v>0.91821348230044342</c:v>
                </c:pt>
                <c:pt idx="33">
                  <c:v>0.81884193158477525</c:v>
                </c:pt>
                <c:pt idx="34">
                  <c:v>0.72104652370119227</c:v>
                </c:pt>
                <c:pt idx="35">
                  <c:v>0.6258043980384036</c:v>
                </c:pt>
                <c:pt idx="36">
                  <c:v>0.53406718243317108</c:v>
                </c:pt>
                <c:pt idx="37">
                  <c:v>0.44675148481953009</c:v>
                </c:pt>
                <c:pt idx="38">
                  <c:v>0.36472973478530457</c:v>
                </c:pt>
                <c:pt idx="39">
                  <c:v>0.28882146654404972</c:v>
                </c:pt>
                <c:pt idx="40">
                  <c:v>0.21978513042009529</c:v>
                </c:pt>
                <c:pt idx="41">
                  <c:v>0.15831051466361323</c:v>
                </c:pt>
                <c:pt idx="42">
                  <c:v>0.1050118533144353</c:v>
                </c:pt>
                <c:pt idx="43">
                  <c:v>6.0421688978568588E-2</c:v>
                </c:pt>
                <c:pt idx="44">
                  <c:v>2.498555183850748E-2</c:v>
                </c:pt>
                <c:pt idx="45">
                  <c:v>-9.4249193707351964E-4</c:v>
                </c:pt>
                <c:pt idx="46">
                  <c:v>-1.710337790544092E-2</c:v>
                </c:pt>
                <c:pt idx="47">
                  <c:v>-2.3335631836077342E-2</c:v>
                </c:pt>
                <c:pt idx="48">
                  <c:v>-1.9576983107817192E-2</c:v>
                </c:pt>
                <c:pt idx="49">
                  <c:v>-5.864986896308988E-3</c:v>
                </c:pt>
                <c:pt idx="50">
                  <c:v>1.7663351064885036E-2</c:v>
                </c:pt>
                <c:pt idx="51">
                  <c:v>5.0772943400291037E-2</c:v>
                </c:pt>
                <c:pt idx="52">
                  <c:v>9.3132970007870353E-2</c:v>
                </c:pt>
                <c:pt idx="53">
                  <c:v>0.14432018350412223</c:v>
                </c:pt>
                <c:pt idx="54">
                  <c:v>0.20382313817203634</c:v>
                </c:pt>
                <c:pt idx="55">
                  <c:v>0.27104730015763157</c:v>
                </c:pt>
                <c:pt idx="56">
                  <c:v>0.34532098785570187</c:v>
                </c:pt>
                <c:pt idx="57">
                  <c:v>0.42590208313038591</c:v>
                </c:pt>
                <c:pt idx="58">
                  <c:v>0.51198544631426612</c:v>
                </c:pt>
                <c:pt idx="59">
                  <c:v>0.60271096089778742</c:v>
                </c:pt>
                <c:pt idx="60">
                  <c:v>0.69717212752909763</c:v>
                </c:pt>
                <c:pt idx="61">
                  <c:v>0.79442512145592759</c:v>
                </c:pt>
                <c:pt idx="62">
                  <c:v>0.89349822291052705</c:v>
                </c:pt>
                <c:pt idx="63">
                  <c:v>0.99340152621237321</c:v>
                </c:pt>
                <c:pt idx="64">
                  <c:v>1.0931368305785172</c:v>
                </c:pt>
                <c:pt idx="65">
                  <c:v>1.1917076138158391</c:v>
                </c:pt>
                <c:pt idx="66">
                  <c:v>1.2881289892414014</c:v>
                </c:pt>
                <c:pt idx="67">
                  <c:v>1.3814375463446218</c:v>
                </c:pt>
                <c:pt idx="68">
                  <c:v>1.4707009768666317</c:v>
                </c:pt>
                <c:pt idx="69">
                  <c:v>1.5550273901162237</c:v>
                </c:pt>
                <c:pt idx="70">
                  <c:v>1.6335742244468126</c:v>
                </c:pt>
                <c:pt idx="71">
                  <c:v>1.7055566658538994</c:v>
                </c:pt>
                <c:pt idx="72">
                  <c:v>1.7702554895771767</c:v>
                </c:pt>
                <c:pt idx="73">
                  <c:v>1.8270242463565878</c:v>
                </c:pt>
                <c:pt idx="74">
                  <c:v>1.8752957215396504</c:v>
                </c:pt>
                <c:pt idx="75">
                  <c:v>1.9145876025027624</c:v>
                </c:pt>
                <c:pt idx="76">
                  <c:v>1.9445072977595097</c:v>
                </c:pt>
                <c:pt idx="77">
                  <c:v>1.9647558596050239</c:v>
                </c:pt>
                <c:pt idx="78">
                  <c:v>1.9751309711026286</c:v>
                </c:pt>
                <c:pt idx="79">
                  <c:v>1.9755289675677954</c:v>
                </c:pt>
                <c:pt idx="80">
                  <c:v>1.9659458723514054</c:v>
                </c:pt>
                <c:pt idx="81">
                  <c:v>1.9464774365731099</c:v>
                </c:pt>
                <c:pt idx="82">
                  <c:v>1.9173181824077967</c:v>
                </c:pt>
                <c:pt idx="83">
                  <c:v>1.8787594594843169</c:v>
                </c:pt>
                <c:pt idx="84">
                  <c:v>1.8311865338163038</c:v>
                </c:pt>
                <c:pt idx="85">
                  <c:v>1.7750747383515137</c:v>
                </c:pt>
                <c:pt idx="86">
                  <c:v>1.7109847236021367</c:v>
                </c:pt>
                <c:pt idx="87">
                  <c:v>1.6395568558102069</c:v>
                </c:pt>
                <c:pt idx="88">
                  <c:v>1.5615048186197851</c:v>
                </c:pt>
                <c:pt idx="89">
                  <c:v>1.4776084821859081</c:v>
                </c:pt>
                <c:pt idx="90">
                  <c:v>1.38870611096978</c:v>
                </c:pt>
                <c:pt idx="91">
                  <c:v>1.2956859880773757</c:v>
                </c:pt>
                <c:pt idx="92">
                  <c:v>1.1994775398282711</c:v>
                </c:pt>
                <c:pt idx="93">
                  <c:v>1.1010420492350852</c:v>
                </c:pt>
                <c:pt idx="94">
                  <c:v>1.0013630511813814</c:v>
                </c:pt>
                <c:pt idx="95">
                  <c:v>0.90143650526621422</c:v>
                </c:pt>
                <c:pt idx="96">
                  <c:v>0.80226084450504387</c:v>
                </c:pt>
                <c:pt idx="97">
                  <c:v>0.70482699931708104</c:v>
                </c:pt>
                <c:pt idx="98">
                  <c:v>0.61010849647609511</c:v>
                </c:pt>
                <c:pt idx="99">
                  <c:v>0.51905173195270216</c:v>
                </c:pt>
                <c:pt idx="100">
                  <c:v>0.43256651483865372</c:v>
                </c:pt>
                <c:pt idx="101">
                  <c:v>0.35151697683514138</c:v>
                </c:pt>
                <c:pt idx="102">
                  <c:v>0.27671293813448117</c:v>
                </c:pt>
                <c:pt idx="103">
                  <c:v>0.20890181596444102</c:v>
                </c:pt>
                <c:pt idx="104">
                  <c:v>0.14876115664236977</c:v>
                </c:pt>
                <c:pt idx="105">
                  <c:v>9.6891865756353446E-2</c:v>
                </c:pt>
                <c:pt idx="106">
                  <c:v>5.3812204115216922E-2</c:v>
                </c:pt>
                <c:pt idx="107">
                  <c:v>1.9952609457835613E-2</c:v>
                </c:pt>
                <c:pt idx="108">
                  <c:v>-4.348604338468065E-3</c:v>
                </c:pt>
                <c:pt idx="109">
                  <c:v>-1.8848627578353927E-2</c:v>
                </c:pt>
                <c:pt idx="110">
                  <c:v>-2.3402580822679986E-2</c:v>
                </c:pt>
                <c:pt idx="111">
                  <c:v>-1.7964962475965685E-2</c:v>
                </c:pt>
                <c:pt idx="112">
                  <c:v>-2.5901034232939102E-3</c:v>
                </c:pt>
                <c:pt idx="113">
                  <c:v>2.2568375825934517E-2</c:v>
                </c:pt>
                <c:pt idx="114">
                  <c:v>5.7259100063347779E-2</c:v>
                </c:pt>
                <c:pt idx="115">
                  <c:v>0.10113545103959498</c:v>
                </c:pt>
                <c:pt idx="116">
                  <c:v>0.15375903075931463</c:v>
                </c:pt>
                <c:pt idx="117">
                  <c:v>0.21460404180899018</c:v>
                </c:pt>
                <c:pt idx="118">
                  <c:v>0.28306254095090111</c:v>
                </c:pt>
                <c:pt idx="119">
                  <c:v>0.35845051349099022</c:v>
                </c:pt>
                <c:pt idx="120">
                  <c:v>0.44001470772758855</c:v>
                </c:pt>
                <c:pt idx="121">
                  <c:v>0.52694016119342202</c:v>
                </c:pt>
                <c:pt idx="122">
                  <c:v>0.61835834349119478</c:v>
                </c:pt>
                <c:pt idx="123">
                  <c:v>0.71335583436222261</c:v>
                </c:pt>
                <c:pt idx="124">
                  <c:v>0.81098345027971408</c:v>
                </c:pt>
                <c:pt idx="125">
                  <c:v>0.91026572837682285</c:v>
                </c:pt>
                <c:pt idx="126">
                  <c:v>1.0102106729491602</c:v>
                </c:pt>
                <c:pt idx="127">
                  <c:v>1.1098196671479656</c:v>
                </c:pt>
                <c:pt idx="128">
                  <c:v>1.2080974508295625</c:v>
                </c:pt>
                <c:pt idx="129">
                  <c:v>1.3040620648657164</c:v>
                </c:pt>
                <c:pt idx="130">
                  <c:v>1.3967546625546645</c:v>
                </c:pt>
                <c:pt idx="131">
                  <c:v>1.4852490901003972</c:v>
                </c:pt>
                <c:pt idx="132">
                  <c:v>1.5686611404352466</c:v>
                </c:pt>
                <c:pt idx="133">
                  <c:v>1.6461573879246258</c:v>
                </c:pt>
                <c:pt idx="134">
                  <c:v>1.7169635156804721</c:v>
                </c:pt>
                <c:pt idx="135">
                  <c:v>1.7803720522796445</c:v>
                </c:pt>
                <c:pt idx="136">
                  <c:v>1.8357494405845194</c:v>
                </c:pt>
                <c:pt idx="137">
                  <c:v>1.8825423680364852</c:v>
                </c:pt>
                <c:pt idx="138">
                  <c:v>1.9202832951721283</c:v>
                </c:pt>
                <c:pt idx="139">
                  <c:v>1.9485951271229993</c:v>
                </c:pt>
                <c:pt idx="140">
                  <c:v>1.9671949814228937</c:v>
                </c:pt>
                <c:pt idx="141">
                  <c:v>1.9758970144759411</c:v>
                </c:pt>
                <c:pt idx="142">
                  <c:v>1.9746142784443852</c:v>
                </c:pt>
                <c:pt idx="143">
                  <c:v>1.9633595900026368</c:v>
                </c:pt>
                <c:pt idx="144">
                  <c:v>1.942245402277301</c:v>
                </c:pt>
                <c:pt idx="145">
                  <c:v>1.9114826812527066</c:v>
                </c:pt>
                <c:pt idx="146">
                  <c:v>1.8713787978685277</c:v>
                </c:pt>
                <c:pt idx="147">
                  <c:v>1.8223344568709576</c:v>
                </c:pt>
                <c:pt idx="148">
                  <c:v>1.7648396931033399</c:v>
                </c:pt>
                <c:pt idx="149">
                  <c:v>1.6994689752399994</c:v>
                </c:pt>
                <c:pt idx="150">
                  <c:v>1.6268754658851403</c:v>
                </c:pt>
                <c:pt idx="151">
                  <c:v>1.547784495388012</c:v>
                </c:pt>
                <c:pt idx="152">
                  <c:v>1.4629863145818232</c:v>
                </c:pt>
                <c:pt idx="153">
                  <c:v>1.3733281988586357</c:v>
                </c:pt>
                <c:pt idx="154">
                  <c:v>1.2797059824737258</c:v>
                </c:pt>
                <c:pt idx="155">
                  <c:v>1.18305510766582</c:v>
                </c:pt>
                <c:pt idx="156">
                  <c:v>1.0843412780274675</c:v>
                </c:pt>
                <c:pt idx="157">
                  <c:v>0.98455080951396079</c:v>
                </c:pt>
                <c:pt idx="158">
                  <c:v>0.88468077550034185</c:v>
                </c:pt>
                <c:pt idx="159">
                  <c:v>0.78572904435383406</c:v>
                </c:pt>
                <c:pt idx="160">
                  <c:v>0.68868430906295819</c:v>
                </c:pt>
                <c:pt idx="161">
                  <c:v>0.59451620854401432</c:v>
                </c:pt>
                <c:pt idx="162">
                  <c:v>0.50416563932955727</c:v>
                </c:pt>
                <c:pt idx="163">
                  <c:v>0.41853535444124412</c:v>
                </c:pt>
                <c:pt idx="164">
                  <c:v>0.33848094338007606</c:v>
                </c:pt>
                <c:pt idx="165">
                  <c:v>0.26480228335890044</c:v>
                </c:pt>
                <c:pt idx="166">
                  <c:v>0.19823554719372505</c:v>
                </c:pt>
                <c:pt idx="167">
                  <c:v>0.13944584770827673</c:v>
                </c:pt>
                <c:pt idx="168">
                  <c:v>8.9020592146518918E-2</c:v>
                </c:pt>
                <c:pt idx="169">
                  <c:v>4.7463612993655091E-2</c:v>
                </c:pt>
                <c:pt idx="170">
                  <c:v>1.519013384846668E-2</c:v>
                </c:pt>
                <c:pt idx="171">
                  <c:v>-7.4773793536199173E-3</c:v>
                </c:pt>
                <c:pt idx="172">
                  <c:v>-2.0312440313572599E-2</c:v>
                </c:pt>
                <c:pt idx="173">
                  <c:v>-2.3186805344987627E-2</c:v>
                </c:pt>
                <c:pt idx="174">
                  <c:v>-1.607175474260969E-2</c:v>
                </c:pt>
                <c:pt idx="175">
                  <c:v>9.6162025986590294E-4</c:v>
                </c:pt>
                <c:pt idx="176">
                  <c:v>2.7743127809899515E-2</c:v>
                </c:pt>
                <c:pt idx="177">
                  <c:v>6.4005175936838965E-2</c:v>
                </c:pt>
                <c:pt idx="178">
                  <c:v>0.10938544624244217</c:v>
                </c:pt>
                <c:pt idx="179">
                  <c:v>0.16343051406653497</c:v>
                </c:pt>
                <c:pt idx="180">
                  <c:v>0.22560037895634744</c:v>
                </c:pt>
                <c:pt idx="181">
                  <c:v>0.29527386017252355</c:v>
                </c:pt>
                <c:pt idx="182">
                  <c:v>0.37175480332173938</c:v>
                </c:pt>
                <c:pt idx="183">
                  <c:v>0.45427903610129194</c:v>
                </c:pt>
                <c:pt idx="184">
                  <c:v>0.54202200365612674</c:v>
                </c:pt>
                <c:pt idx="185">
                  <c:v>0.63410700725841096</c:v>
                </c:pt>
                <c:pt idx="186">
                  <c:v>0.72961396399140255</c:v>
                </c:pt>
                <c:pt idx="187">
                  <c:v>0.82758859991382472</c:v>
                </c:pt>
                <c:pt idx="188">
                  <c:v>0.92705198484965612</c:v>
                </c:pt>
                <c:pt idx="189">
                  <c:v>1.0270103135348347</c:v>
                </c:pt>
                <c:pt idx="190">
                  <c:v>1.1264648353909759</c:v>
                </c:pt>
                <c:pt idx="191">
                  <c:v>1.2244218337109833</c:v>
                </c:pt>
                <c:pt idx="192">
                  <c:v>1.3199025545479188</c:v>
                </c:pt>
                <c:pt idx="193">
                  <c:v>1.4119529861009168</c:v>
                </c:pt>
                <c:pt idx="194">
                  <c:v>1.4996533908857199</c:v>
                </c:pt>
                <c:pt idx="195">
                  <c:v>1.5821274954476245</c:v>
                </c:pt>
                <c:pt idx="196">
                  <c:v>1.6585512457961591</c:v>
                </c:pt>
                <c:pt idx="197">
                  <c:v>1.7281610410801718</c:v>
                </c:pt>
                <c:pt idx="198">
                  <c:v>1.7902613632351287</c:v>
                </c:pt>
                <c:pt idx="199">
                  <c:v>1.8442317263696908</c:v>
                </c:pt>
                <c:pt idx="200">
                  <c:v>1.8895328764556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E030-4337-B67C-4B27EF4AB498}"/>
            </c:ext>
          </c:extLst>
        </c:ser>
        <c:ser>
          <c:idx val="66"/>
          <c:order val="66"/>
          <c:tx>
            <c:v>6.6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56:$GT$156</c:f>
              <c:numCache>
                <c:formatCode>General</c:formatCode>
                <c:ptCount val="201"/>
                <c:pt idx="0">
                  <c:v>0.9502325919585296</c:v>
                </c:pt>
                <c:pt idx="1">
                  <c:v>1.0500660086053577</c:v>
                </c:pt>
                <c:pt idx="2">
                  <c:v>1.1489019227535908</c:v>
                </c:pt>
                <c:pt idx="3">
                  <c:v>1.2457527986198691</c:v>
                </c:pt>
                <c:pt idx="4">
                  <c:v>1.3396509342671801</c:v>
                </c:pt>
                <c:pt idx="5">
                  <c:v>1.4296581305627325</c:v>
                </c:pt>
                <c:pt idx="6">
                  <c:v>1.514875065353565</c:v>
                </c:pt>
                <c:pt idx="7">
                  <c:v>1.5944502791962205</c:v>
                </c:pt>
                <c:pt idx="8">
                  <c:v>1.6675886828580524</c:v>
                </c:pt>
                <c:pt idx="9">
                  <c:v>1.733559501586013</c:v>
                </c:pt>
                <c:pt idx="10">
                  <c:v>1.7917035767664262</c:v>
                </c:pt>
                <c:pt idx="11">
                  <c:v>1.8414399520199649</c:v>
                </c:pt>
                <c:pt idx="12">
                  <c:v>1.8822716779257558</c:v>
                </c:pt>
                <c:pt idx="13">
                  <c:v>1.9137907773757226</c:v>
                </c:pt>
                <c:pt idx="14">
                  <c:v>1.9356823219469899</c:v>
                </c:pt>
                <c:pt idx="15">
                  <c:v>1.947727578562584</c:v>
                </c:pt>
                <c:pt idx="16">
                  <c:v>1.9498061950000347</c:v>
                </c:pt>
                <c:pt idx="17">
                  <c:v>1.9418974024109983</c:v>
                </c:pt>
                <c:pt idx="18">
                  <c:v>1.9240802228367246</c:v>
                </c:pt>
                <c:pt idx="19">
                  <c:v>1.8965326796459441</c:v>
                </c:pt>
                <c:pt idx="20">
                  <c:v>1.8595300187842114</c:v>
                </c:pt>
                <c:pt idx="21">
                  <c:v>1.8134419586074033</c:v>
                </c:pt>
                <c:pt idx="22">
                  <c:v>1.7587289957781196</c:v>
                </c:pt>
                <c:pt idx="23">
                  <c:v>1.6959378041352497</c:v>
                </c:pt>
                <c:pt idx="24">
                  <c:v>1.6256957725096806</c:v>
                </c:pt>
                <c:pt idx="25">
                  <c:v>1.5487047360624862</c:v>
                </c:pt>
                <c:pt idx="26">
                  <c:v>1.4657339637799938</c:v>
                </c:pt>
                <c:pt idx="27">
                  <c:v>1.3776124721923595</c:v>
                </c:pt>
                <c:pt idx="28">
                  <c:v>1.2852207421144346</c:v>
                </c:pt>
                <c:pt idx="29">
                  <c:v>1.1894819211725121</c:v>
                </c:pt>
                <c:pt idx="30">
                  <c:v>1.0913526000183968</c:v>
                </c:pt>
                <c:pt idx="31">
                  <c:v>0.99181325439182011</c:v>
                </c:pt>
                <c:pt idx="32">
                  <c:v>0.89185844853094953</c:v>
                </c:pt>
                <c:pt idx="33">
                  <c:v>0.79248689781528137</c:v>
                </c:pt>
                <c:pt idx="34">
                  <c:v>0.69469148993169838</c:v>
                </c:pt>
                <c:pt idx="35">
                  <c:v>0.59944936426890982</c:v>
                </c:pt>
                <c:pt idx="36">
                  <c:v>0.50771214866367709</c:v>
                </c:pt>
                <c:pt idx="37">
                  <c:v>0.4203964510500362</c:v>
                </c:pt>
                <c:pt idx="38">
                  <c:v>0.33837470101581069</c:v>
                </c:pt>
                <c:pt idx="39">
                  <c:v>0.26246643277455584</c:v>
                </c:pt>
                <c:pt idx="40">
                  <c:v>0.1934300966506014</c:v>
                </c:pt>
                <c:pt idx="41">
                  <c:v>0.13195548089411935</c:v>
                </c:pt>
                <c:pt idx="42">
                  <c:v>7.8656819544941414E-2</c:v>
                </c:pt>
                <c:pt idx="43">
                  <c:v>3.4066655209074703E-2</c:v>
                </c:pt>
                <c:pt idx="44">
                  <c:v>-1.3694819309864048E-3</c:v>
                </c:pt>
                <c:pt idx="45">
                  <c:v>-2.7297525706567405E-2</c:v>
                </c:pt>
                <c:pt idx="46">
                  <c:v>-4.3458411674934805E-2</c:v>
                </c:pt>
                <c:pt idx="47">
                  <c:v>-4.9690665605571227E-2</c:v>
                </c:pt>
                <c:pt idx="48">
                  <c:v>-4.5932016877311077E-2</c:v>
                </c:pt>
                <c:pt idx="49">
                  <c:v>-3.2220020665802873E-2</c:v>
                </c:pt>
                <c:pt idx="50">
                  <c:v>-8.6916827046088496E-3</c:v>
                </c:pt>
                <c:pt idx="51">
                  <c:v>2.4417909630797152E-2</c:v>
                </c:pt>
                <c:pt idx="52">
                  <c:v>6.6777936238376467E-2</c:v>
                </c:pt>
                <c:pt idx="53">
                  <c:v>0.11796514973462835</c:v>
                </c:pt>
                <c:pt idx="54">
                  <c:v>0.17746810440254246</c:v>
                </c:pt>
                <c:pt idx="55">
                  <c:v>0.24469226638813768</c:v>
                </c:pt>
                <c:pt idx="56">
                  <c:v>0.31896595408620798</c:v>
                </c:pt>
                <c:pt idx="57">
                  <c:v>0.39954704936089203</c:v>
                </c:pt>
                <c:pt idx="58">
                  <c:v>0.48563041254477224</c:v>
                </c:pt>
                <c:pt idx="59">
                  <c:v>0.57635592712829364</c:v>
                </c:pt>
                <c:pt idx="60">
                  <c:v>0.67081709375960374</c:v>
                </c:pt>
                <c:pt idx="61">
                  <c:v>0.7680700876864337</c:v>
                </c:pt>
                <c:pt idx="62">
                  <c:v>0.86714318914103317</c:v>
                </c:pt>
                <c:pt idx="63">
                  <c:v>0.96704649244287932</c:v>
                </c:pt>
                <c:pt idx="64">
                  <c:v>1.0667817968090232</c:v>
                </c:pt>
                <c:pt idx="65">
                  <c:v>1.1653525800463451</c:v>
                </c:pt>
                <c:pt idx="66">
                  <c:v>1.2617739554719074</c:v>
                </c:pt>
                <c:pt idx="67">
                  <c:v>1.355082512575128</c:v>
                </c:pt>
                <c:pt idx="68">
                  <c:v>1.4443459430971377</c:v>
                </c:pt>
                <c:pt idx="69">
                  <c:v>1.5286723563467297</c:v>
                </c:pt>
                <c:pt idx="70">
                  <c:v>1.6072191906773186</c:v>
                </c:pt>
                <c:pt idx="71">
                  <c:v>1.6792016320844056</c:v>
                </c:pt>
                <c:pt idx="72">
                  <c:v>1.7439004558076827</c:v>
                </c:pt>
                <c:pt idx="73">
                  <c:v>1.800669212587094</c:v>
                </c:pt>
                <c:pt idx="74">
                  <c:v>1.8489406877701566</c:v>
                </c:pt>
                <c:pt idx="75">
                  <c:v>1.8882325687332684</c:v>
                </c:pt>
                <c:pt idx="76">
                  <c:v>1.9181522639900159</c:v>
                </c:pt>
                <c:pt idx="77">
                  <c:v>1.9384008258355299</c:v>
                </c:pt>
                <c:pt idx="78">
                  <c:v>1.9487759373331346</c:v>
                </c:pt>
                <c:pt idx="79">
                  <c:v>1.9491739337983016</c:v>
                </c:pt>
                <c:pt idx="80">
                  <c:v>1.9395908385819114</c:v>
                </c:pt>
                <c:pt idx="81">
                  <c:v>1.9201224028036159</c:v>
                </c:pt>
                <c:pt idx="82">
                  <c:v>1.8909631486383027</c:v>
                </c:pt>
                <c:pt idx="83">
                  <c:v>1.8524044257148229</c:v>
                </c:pt>
                <c:pt idx="84">
                  <c:v>1.80483150004681</c:v>
                </c:pt>
                <c:pt idx="85">
                  <c:v>1.7487197045820198</c:v>
                </c:pt>
                <c:pt idx="86">
                  <c:v>1.6846296898326429</c:v>
                </c:pt>
                <c:pt idx="87">
                  <c:v>1.6132018220407129</c:v>
                </c:pt>
                <c:pt idx="88">
                  <c:v>1.5351497848502913</c:v>
                </c:pt>
                <c:pt idx="89">
                  <c:v>1.4512534484164141</c:v>
                </c:pt>
                <c:pt idx="90">
                  <c:v>1.3623510772002863</c:v>
                </c:pt>
                <c:pt idx="91">
                  <c:v>1.2693309543078817</c:v>
                </c:pt>
                <c:pt idx="92">
                  <c:v>1.1731225060587773</c:v>
                </c:pt>
                <c:pt idx="93">
                  <c:v>1.0746870154655914</c:v>
                </c:pt>
                <c:pt idx="94">
                  <c:v>0.97500801741188736</c:v>
                </c:pt>
                <c:pt idx="95">
                  <c:v>0.87508147149672033</c:v>
                </c:pt>
                <c:pt idx="96">
                  <c:v>0.77590581073554998</c:v>
                </c:pt>
                <c:pt idx="97">
                  <c:v>0.67847196554758715</c:v>
                </c:pt>
                <c:pt idx="98">
                  <c:v>0.58375346270660122</c:v>
                </c:pt>
                <c:pt idx="99">
                  <c:v>0.49269669818320827</c:v>
                </c:pt>
                <c:pt idx="100">
                  <c:v>0.40621148106915983</c:v>
                </c:pt>
                <c:pt idx="101">
                  <c:v>0.3251619430656475</c:v>
                </c:pt>
                <c:pt idx="102">
                  <c:v>0.25035790436498728</c:v>
                </c:pt>
                <c:pt idx="103">
                  <c:v>0.18254678219494713</c:v>
                </c:pt>
                <c:pt idx="104">
                  <c:v>0.12240612287287589</c:v>
                </c:pt>
                <c:pt idx="105">
                  <c:v>7.0536831986859561E-2</c:v>
                </c:pt>
                <c:pt idx="106">
                  <c:v>2.7457170345723036E-2</c:v>
                </c:pt>
                <c:pt idx="107">
                  <c:v>-6.4024243116582724E-3</c:v>
                </c:pt>
                <c:pt idx="108">
                  <c:v>-3.070363810796195E-2</c:v>
                </c:pt>
                <c:pt idx="109">
                  <c:v>-4.5203661347847812E-2</c:v>
                </c:pt>
                <c:pt idx="110">
                  <c:v>-4.9757614592173871E-2</c:v>
                </c:pt>
                <c:pt idx="111">
                  <c:v>-4.431999624545957E-2</c:v>
                </c:pt>
                <c:pt idx="112">
                  <c:v>-2.8945137192787795E-2</c:v>
                </c:pt>
                <c:pt idx="113">
                  <c:v>-3.7866579435593684E-3</c:v>
                </c:pt>
                <c:pt idx="114">
                  <c:v>3.0904066293853893E-2</c:v>
                </c:pt>
                <c:pt idx="115">
                  <c:v>7.4780417270101096E-2</c:v>
                </c:pt>
                <c:pt idx="116">
                  <c:v>0.12740399698982074</c:v>
                </c:pt>
                <c:pt idx="117">
                  <c:v>0.18824900803949629</c:v>
                </c:pt>
                <c:pt idx="118">
                  <c:v>0.25670750718140722</c:v>
                </c:pt>
                <c:pt idx="119">
                  <c:v>0.33209547972149633</c:v>
                </c:pt>
                <c:pt idx="120">
                  <c:v>0.41365967395809466</c:v>
                </c:pt>
                <c:pt idx="121">
                  <c:v>0.50058512742392813</c:v>
                </c:pt>
                <c:pt idx="122">
                  <c:v>0.5920033097217009</c:v>
                </c:pt>
                <c:pt idx="123">
                  <c:v>0.68700080059272861</c:v>
                </c:pt>
                <c:pt idx="124">
                  <c:v>0.78462841651022019</c:v>
                </c:pt>
                <c:pt idx="125">
                  <c:v>0.88391069460732896</c:v>
                </c:pt>
                <c:pt idx="126">
                  <c:v>0.98385563917966634</c:v>
                </c:pt>
                <c:pt idx="127">
                  <c:v>1.0834646333784719</c:v>
                </c:pt>
                <c:pt idx="128">
                  <c:v>1.1817424170600686</c:v>
                </c:pt>
                <c:pt idx="129">
                  <c:v>1.2777070310962226</c:v>
                </c:pt>
                <c:pt idx="130">
                  <c:v>1.3703996287851705</c:v>
                </c:pt>
                <c:pt idx="131">
                  <c:v>1.4588940563309034</c:v>
                </c:pt>
                <c:pt idx="132">
                  <c:v>1.5423061066657526</c:v>
                </c:pt>
                <c:pt idx="133">
                  <c:v>1.6198023541551319</c:v>
                </c:pt>
                <c:pt idx="134">
                  <c:v>1.6906084819109783</c:v>
                </c:pt>
                <c:pt idx="135">
                  <c:v>1.7540170185101505</c:v>
                </c:pt>
                <c:pt idx="136">
                  <c:v>1.8093944068150254</c:v>
                </c:pt>
                <c:pt idx="137">
                  <c:v>1.8561873342669915</c:v>
                </c:pt>
                <c:pt idx="138">
                  <c:v>1.8939282614026345</c:v>
                </c:pt>
                <c:pt idx="139">
                  <c:v>1.9222400933535055</c:v>
                </c:pt>
                <c:pt idx="140">
                  <c:v>1.9408399476534</c:v>
                </c:pt>
                <c:pt idx="141">
                  <c:v>1.9495419807064471</c:v>
                </c:pt>
                <c:pt idx="142">
                  <c:v>1.9482592446748912</c:v>
                </c:pt>
                <c:pt idx="143">
                  <c:v>1.937004556233143</c:v>
                </c:pt>
                <c:pt idx="144">
                  <c:v>1.915890368507807</c:v>
                </c:pt>
                <c:pt idx="145">
                  <c:v>1.8851276474832126</c:v>
                </c:pt>
                <c:pt idx="146">
                  <c:v>1.8450237640990337</c:v>
                </c:pt>
                <c:pt idx="147">
                  <c:v>1.7959794231014639</c:v>
                </c:pt>
                <c:pt idx="148">
                  <c:v>1.7384846593338459</c:v>
                </c:pt>
                <c:pt idx="149">
                  <c:v>1.6731139414705056</c:v>
                </c:pt>
                <c:pt idx="150">
                  <c:v>1.6005204321156463</c:v>
                </c:pt>
                <c:pt idx="151">
                  <c:v>1.5214294616185182</c:v>
                </c:pt>
                <c:pt idx="152">
                  <c:v>1.4366312808123292</c:v>
                </c:pt>
                <c:pt idx="153">
                  <c:v>1.3469731650891417</c:v>
                </c:pt>
                <c:pt idx="154">
                  <c:v>1.2533509487042318</c:v>
                </c:pt>
                <c:pt idx="155">
                  <c:v>1.1567000738963262</c:v>
                </c:pt>
                <c:pt idx="156">
                  <c:v>1.0579862442579737</c:v>
                </c:pt>
                <c:pt idx="157">
                  <c:v>0.9581957757444669</c:v>
                </c:pt>
                <c:pt idx="158">
                  <c:v>0.85832574173084797</c:v>
                </c:pt>
                <c:pt idx="159">
                  <c:v>0.75937401058434029</c:v>
                </c:pt>
                <c:pt idx="160">
                  <c:v>0.6623292752934643</c:v>
                </c:pt>
                <c:pt idx="161">
                  <c:v>0.56816117477452055</c:v>
                </c:pt>
                <c:pt idx="162">
                  <c:v>0.47781060556006344</c:v>
                </c:pt>
                <c:pt idx="163">
                  <c:v>0.39218032067175024</c:v>
                </c:pt>
                <c:pt idx="164">
                  <c:v>0.31212590961058218</c:v>
                </c:pt>
                <c:pt idx="165">
                  <c:v>0.23844724958940655</c:v>
                </c:pt>
                <c:pt idx="166">
                  <c:v>0.17188051342423116</c:v>
                </c:pt>
                <c:pt idx="167">
                  <c:v>0.11309081393878284</c:v>
                </c:pt>
                <c:pt idx="168">
                  <c:v>6.2665558377025032E-2</c:v>
                </c:pt>
                <c:pt idx="169">
                  <c:v>2.1108579224161206E-2</c:v>
                </c:pt>
                <c:pt idx="170">
                  <c:v>-1.1164899921027205E-2</c:v>
                </c:pt>
                <c:pt idx="171">
                  <c:v>-3.3832413123113803E-2</c:v>
                </c:pt>
                <c:pt idx="172">
                  <c:v>-4.6667474083066485E-2</c:v>
                </c:pt>
                <c:pt idx="173">
                  <c:v>-4.9541839114481512E-2</c:v>
                </c:pt>
                <c:pt idx="174">
                  <c:v>-4.2426788512103575E-2</c:v>
                </c:pt>
                <c:pt idx="175">
                  <c:v>-2.5393413509627982E-2</c:v>
                </c:pt>
                <c:pt idx="176">
                  <c:v>1.3880940404056297E-3</c:v>
                </c:pt>
                <c:pt idx="177">
                  <c:v>3.765014216734508E-2</c:v>
                </c:pt>
                <c:pt idx="178">
                  <c:v>8.303041247294829E-2</c:v>
                </c:pt>
                <c:pt idx="179">
                  <c:v>0.13707548029704109</c:v>
                </c:pt>
                <c:pt idx="180">
                  <c:v>0.19924534518685355</c:v>
                </c:pt>
                <c:pt idx="181">
                  <c:v>0.26891882640302966</c:v>
                </c:pt>
                <c:pt idx="182">
                  <c:v>0.34539976955224549</c:v>
                </c:pt>
                <c:pt idx="183">
                  <c:v>0.42792400233179806</c:v>
                </c:pt>
                <c:pt idx="184">
                  <c:v>0.51566696988663285</c:v>
                </c:pt>
                <c:pt idx="185">
                  <c:v>0.60775197348891707</c:v>
                </c:pt>
                <c:pt idx="186">
                  <c:v>0.70325893022190877</c:v>
                </c:pt>
                <c:pt idx="187">
                  <c:v>0.80123356614433083</c:v>
                </c:pt>
                <c:pt idx="188">
                  <c:v>0.90069695108016223</c:v>
                </c:pt>
                <c:pt idx="189">
                  <c:v>1.0006552797653407</c:v>
                </c:pt>
                <c:pt idx="190">
                  <c:v>1.1001098016214819</c:v>
                </c:pt>
                <c:pt idx="191">
                  <c:v>1.1980667999414893</c:v>
                </c:pt>
                <c:pt idx="192">
                  <c:v>1.2935475207784251</c:v>
                </c:pt>
                <c:pt idx="193">
                  <c:v>1.3855979523314228</c:v>
                </c:pt>
                <c:pt idx="194">
                  <c:v>1.4732983571162261</c:v>
                </c:pt>
                <c:pt idx="195">
                  <c:v>1.5557724616781305</c:v>
                </c:pt>
                <c:pt idx="196">
                  <c:v>1.6321962120266651</c:v>
                </c:pt>
                <c:pt idx="197">
                  <c:v>1.7018060073106778</c:v>
                </c:pt>
                <c:pt idx="198">
                  <c:v>1.763906329465635</c:v>
                </c:pt>
                <c:pt idx="199">
                  <c:v>1.8178766926001968</c:v>
                </c:pt>
                <c:pt idx="200">
                  <c:v>1.8631778426861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E030-4337-B67C-4B27EF4AB498}"/>
            </c:ext>
          </c:extLst>
        </c:ser>
        <c:ser>
          <c:idx val="67"/>
          <c:order val="67"/>
          <c:tx>
            <c:v>6.7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57:$GT$157</c:f>
              <c:numCache>
                <c:formatCode>General</c:formatCode>
                <c:ptCount val="201"/>
                <c:pt idx="0">
                  <c:v>0.91438314823531941</c:v>
                </c:pt>
                <c:pt idx="1">
                  <c:v>1.0142165648821475</c:v>
                </c:pt>
                <c:pt idx="2">
                  <c:v>1.1130524790303806</c:v>
                </c:pt>
                <c:pt idx="3">
                  <c:v>1.2099033548966589</c:v>
                </c:pt>
                <c:pt idx="4">
                  <c:v>1.3038014905439699</c:v>
                </c:pt>
                <c:pt idx="5">
                  <c:v>1.3938086868395225</c:v>
                </c:pt>
                <c:pt idx="6">
                  <c:v>1.4790256216303548</c:v>
                </c:pt>
                <c:pt idx="7">
                  <c:v>1.5586008354730105</c:v>
                </c:pt>
                <c:pt idx="8">
                  <c:v>1.6317392391348422</c:v>
                </c:pt>
                <c:pt idx="9">
                  <c:v>1.6977100578628028</c:v>
                </c:pt>
                <c:pt idx="10">
                  <c:v>1.7558541330432158</c:v>
                </c:pt>
                <c:pt idx="11">
                  <c:v>1.8055905082967549</c:v>
                </c:pt>
                <c:pt idx="12">
                  <c:v>1.8464222342025458</c:v>
                </c:pt>
                <c:pt idx="13">
                  <c:v>1.8779413336525124</c:v>
                </c:pt>
                <c:pt idx="14">
                  <c:v>1.8998328782237794</c:v>
                </c:pt>
                <c:pt idx="15">
                  <c:v>1.9118781348393739</c:v>
                </c:pt>
                <c:pt idx="16">
                  <c:v>1.9139567512768245</c:v>
                </c:pt>
                <c:pt idx="17">
                  <c:v>1.9060479586877879</c:v>
                </c:pt>
                <c:pt idx="18">
                  <c:v>1.8882307791135147</c:v>
                </c:pt>
                <c:pt idx="19">
                  <c:v>1.8606832359227339</c:v>
                </c:pt>
                <c:pt idx="20">
                  <c:v>1.823680575061001</c:v>
                </c:pt>
                <c:pt idx="21">
                  <c:v>1.7775925148841931</c:v>
                </c:pt>
                <c:pt idx="22">
                  <c:v>1.7228795520549096</c:v>
                </c:pt>
                <c:pt idx="23">
                  <c:v>1.6600883604120398</c:v>
                </c:pt>
                <c:pt idx="24">
                  <c:v>1.5898463287864704</c:v>
                </c:pt>
                <c:pt idx="25">
                  <c:v>1.512855292339276</c:v>
                </c:pt>
                <c:pt idx="26">
                  <c:v>1.4298845200567836</c:v>
                </c:pt>
                <c:pt idx="27">
                  <c:v>1.3417630284691491</c:v>
                </c:pt>
                <c:pt idx="28">
                  <c:v>1.2493712983912246</c:v>
                </c:pt>
                <c:pt idx="29">
                  <c:v>1.1536324774493019</c:v>
                </c:pt>
                <c:pt idx="30">
                  <c:v>1.0555031562951867</c:v>
                </c:pt>
                <c:pt idx="31">
                  <c:v>0.95596381066860991</c:v>
                </c:pt>
                <c:pt idx="32">
                  <c:v>0.85600900480773934</c:v>
                </c:pt>
                <c:pt idx="33">
                  <c:v>0.75663745409207117</c:v>
                </c:pt>
                <c:pt idx="34">
                  <c:v>0.65884204620848819</c:v>
                </c:pt>
                <c:pt idx="35">
                  <c:v>0.56359992054569963</c:v>
                </c:pt>
                <c:pt idx="36">
                  <c:v>0.47186270494046695</c:v>
                </c:pt>
                <c:pt idx="37">
                  <c:v>0.38454700732682601</c:v>
                </c:pt>
                <c:pt idx="38">
                  <c:v>0.30252525729260049</c:v>
                </c:pt>
                <c:pt idx="39">
                  <c:v>0.22661698905134564</c:v>
                </c:pt>
                <c:pt idx="40">
                  <c:v>0.15758065292739121</c:v>
                </c:pt>
                <c:pt idx="41">
                  <c:v>9.6106037170909153E-2</c:v>
                </c:pt>
                <c:pt idx="42">
                  <c:v>4.2807375821731219E-2</c:v>
                </c:pt>
                <c:pt idx="43">
                  <c:v>-1.7827885141354916E-3</c:v>
                </c:pt>
                <c:pt idx="44">
                  <c:v>-3.72189256541966E-2</c:v>
                </c:pt>
                <c:pt idx="45">
                  <c:v>-6.31469694297776E-2</c:v>
                </c:pt>
                <c:pt idx="46">
                  <c:v>-7.9307855398145E-2</c:v>
                </c:pt>
                <c:pt idx="47">
                  <c:v>-8.5540109328781422E-2</c:v>
                </c:pt>
                <c:pt idx="48">
                  <c:v>-8.1781460600521272E-2</c:v>
                </c:pt>
                <c:pt idx="49">
                  <c:v>-6.8069464389013068E-2</c:v>
                </c:pt>
                <c:pt idx="50">
                  <c:v>-4.4541126427819044E-2</c:v>
                </c:pt>
                <c:pt idx="51">
                  <c:v>-1.1431534092413043E-2</c:v>
                </c:pt>
                <c:pt idx="52">
                  <c:v>3.0928492515166273E-2</c:v>
                </c:pt>
                <c:pt idx="53">
                  <c:v>8.2115706011418155E-2</c:v>
                </c:pt>
                <c:pt idx="54">
                  <c:v>0.14161866067933226</c:v>
                </c:pt>
                <c:pt idx="55">
                  <c:v>0.20884282266492749</c:v>
                </c:pt>
                <c:pt idx="56">
                  <c:v>0.28311651036299779</c:v>
                </c:pt>
                <c:pt idx="57">
                  <c:v>0.36369760563768183</c:v>
                </c:pt>
                <c:pt idx="58">
                  <c:v>0.44978096882156204</c:v>
                </c:pt>
                <c:pt idx="59">
                  <c:v>0.54050648340508345</c:v>
                </c:pt>
                <c:pt idx="60">
                  <c:v>0.63496765003639355</c:v>
                </c:pt>
                <c:pt idx="61">
                  <c:v>0.73222064396322351</c:v>
                </c:pt>
                <c:pt idx="62">
                  <c:v>0.83129374541782297</c:v>
                </c:pt>
                <c:pt idx="63">
                  <c:v>0.93119704871966913</c:v>
                </c:pt>
                <c:pt idx="64">
                  <c:v>1.030932353085813</c:v>
                </c:pt>
                <c:pt idx="65">
                  <c:v>1.1295031363231349</c:v>
                </c:pt>
                <c:pt idx="66">
                  <c:v>1.2259245117486972</c:v>
                </c:pt>
                <c:pt idx="67">
                  <c:v>1.3192330688519176</c:v>
                </c:pt>
                <c:pt idx="68">
                  <c:v>1.4084964993739275</c:v>
                </c:pt>
                <c:pt idx="69">
                  <c:v>1.4928229126235195</c:v>
                </c:pt>
                <c:pt idx="70">
                  <c:v>1.5713697469541086</c:v>
                </c:pt>
                <c:pt idx="71">
                  <c:v>1.6433521883611952</c:v>
                </c:pt>
                <c:pt idx="72">
                  <c:v>1.7080510120844725</c:v>
                </c:pt>
                <c:pt idx="73">
                  <c:v>1.7648197688638838</c:v>
                </c:pt>
                <c:pt idx="74">
                  <c:v>1.8130912440469462</c:v>
                </c:pt>
                <c:pt idx="75">
                  <c:v>1.8523831250100584</c:v>
                </c:pt>
                <c:pt idx="76">
                  <c:v>1.8823028202668057</c:v>
                </c:pt>
                <c:pt idx="77">
                  <c:v>1.9025513821123199</c:v>
                </c:pt>
                <c:pt idx="78">
                  <c:v>1.9129264936099244</c:v>
                </c:pt>
                <c:pt idx="79">
                  <c:v>1.9133244900750914</c:v>
                </c:pt>
                <c:pt idx="80">
                  <c:v>1.9037413948587012</c:v>
                </c:pt>
                <c:pt idx="81">
                  <c:v>1.8842729590804057</c:v>
                </c:pt>
                <c:pt idx="82">
                  <c:v>1.8551137049150925</c:v>
                </c:pt>
                <c:pt idx="83">
                  <c:v>1.8165549819916127</c:v>
                </c:pt>
                <c:pt idx="84">
                  <c:v>1.7689820563235998</c:v>
                </c:pt>
                <c:pt idx="85">
                  <c:v>1.7128702608588098</c:v>
                </c:pt>
                <c:pt idx="86">
                  <c:v>1.6487802461094327</c:v>
                </c:pt>
                <c:pt idx="87">
                  <c:v>1.5773523783175027</c:v>
                </c:pt>
                <c:pt idx="88">
                  <c:v>1.4993003411270811</c:v>
                </c:pt>
                <c:pt idx="89">
                  <c:v>1.4154040046932042</c:v>
                </c:pt>
                <c:pt idx="90">
                  <c:v>1.3265016334770761</c:v>
                </c:pt>
                <c:pt idx="91">
                  <c:v>1.2334815105846715</c:v>
                </c:pt>
                <c:pt idx="92">
                  <c:v>1.1372730623355671</c:v>
                </c:pt>
                <c:pt idx="93">
                  <c:v>1.038837571742381</c:v>
                </c:pt>
                <c:pt idx="94">
                  <c:v>0.93915857368867717</c:v>
                </c:pt>
                <c:pt idx="95">
                  <c:v>0.83923202777351014</c:v>
                </c:pt>
                <c:pt idx="96">
                  <c:v>0.74005636701233979</c:v>
                </c:pt>
                <c:pt idx="97">
                  <c:v>0.64262252182437696</c:v>
                </c:pt>
                <c:pt idx="98">
                  <c:v>0.54790401898339103</c:v>
                </c:pt>
                <c:pt idx="99">
                  <c:v>0.45684725445999808</c:v>
                </c:pt>
                <c:pt idx="100">
                  <c:v>0.37036203734594964</c:v>
                </c:pt>
                <c:pt idx="101">
                  <c:v>0.2893124993424373</c:v>
                </c:pt>
                <c:pt idx="102">
                  <c:v>0.21450846064177709</c:v>
                </c:pt>
                <c:pt idx="103">
                  <c:v>0.14669733847173694</c:v>
                </c:pt>
                <c:pt idx="104">
                  <c:v>8.6556679149665694E-2</c:v>
                </c:pt>
                <c:pt idx="105">
                  <c:v>3.4687388263649366E-2</c:v>
                </c:pt>
                <c:pt idx="106">
                  <c:v>-8.3922733774871583E-3</c:v>
                </c:pt>
                <c:pt idx="107">
                  <c:v>-4.2251868034868467E-2</c:v>
                </c:pt>
                <c:pt idx="108">
                  <c:v>-6.6553081831172145E-2</c:v>
                </c:pt>
                <c:pt idx="109">
                  <c:v>-8.1053105071058007E-2</c:v>
                </c:pt>
                <c:pt idx="110">
                  <c:v>-8.5607058315384066E-2</c:v>
                </c:pt>
                <c:pt idx="111">
                  <c:v>-8.0169439968669765E-2</c:v>
                </c:pt>
                <c:pt idx="112">
                  <c:v>-6.479458091599799E-2</c:v>
                </c:pt>
                <c:pt idx="113">
                  <c:v>-3.9636101666769563E-2</c:v>
                </c:pt>
                <c:pt idx="114">
                  <c:v>-4.9453774293563013E-3</c:v>
                </c:pt>
                <c:pt idx="115">
                  <c:v>3.8930973546890901E-2</c:v>
                </c:pt>
                <c:pt idx="116">
                  <c:v>9.155455326661055E-2</c:v>
                </c:pt>
                <c:pt idx="117">
                  <c:v>0.1523995643162861</c:v>
                </c:pt>
                <c:pt idx="118">
                  <c:v>0.22085806345819703</c:v>
                </c:pt>
                <c:pt idx="119">
                  <c:v>0.29624603599828614</c:v>
                </c:pt>
                <c:pt idx="120">
                  <c:v>0.37781023023488447</c:v>
                </c:pt>
                <c:pt idx="121">
                  <c:v>0.46473568370071794</c:v>
                </c:pt>
                <c:pt idx="122">
                  <c:v>0.5561538659984907</c:v>
                </c:pt>
                <c:pt idx="123">
                  <c:v>0.65115135686951842</c:v>
                </c:pt>
                <c:pt idx="124">
                  <c:v>0.74877897278701</c:v>
                </c:pt>
                <c:pt idx="125">
                  <c:v>0.84806125088411877</c:v>
                </c:pt>
                <c:pt idx="126">
                  <c:v>0.94800619545645615</c:v>
                </c:pt>
                <c:pt idx="127">
                  <c:v>1.0476151896552617</c:v>
                </c:pt>
                <c:pt idx="128">
                  <c:v>1.1458929733368584</c:v>
                </c:pt>
                <c:pt idx="129">
                  <c:v>1.2418575873730124</c:v>
                </c:pt>
                <c:pt idx="130">
                  <c:v>1.3345501850619603</c:v>
                </c:pt>
                <c:pt idx="131">
                  <c:v>1.423044612607693</c:v>
                </c:pt>
                <c:pt idx="132">
                  <c:v>1.5064566629425424</c:v>
                </c:pt>
                <c:pt idx="133">
                  <c:v>1.5839529104319219</c:v>
                </c:pt>
                <c:pt idx="134">
                  <c:v>1.6547590381877679</c:v>
                </c:pt>
                <c:pt idx="135">
                  <c:v>1.7181675747869405</c:v>
                </c:pt>
                <c:pt idx="136">
                  <c:v>1.7735449630918152</c:v>
                </c:pt>
                <c:pt idx="137">
                  <c:v>1.8203378905437813</c:v>
                </c:pt>
                <c:pt idx="138">
                  <c:v>1.8580788176794241</c:v>
                </c:pt>
                <c:pt idx="139">
                  <c:v>1.8863906496302953</c:v>
                </c:pt>
                <c:pt idx="140">
                  <c:v>1.9049905039301898</c:v>
                </c:pt>
                <c:pt idx="141">
                  <c:v>1.9136925369832372</c:v>
                </c:pt>
                <c:pt idx="142">
                  <c:v>1.9124098009516812</c:v>
                </c:pt>
                <c:pt idx="143">
                  <c:v>1.9011551125099326</c:v>
                </c:pt>
                <c:pt idx="144">
                  <c:v>1.8800409247845968</c:v>
                </c:pt>
                <c:pt idx="145">
                  <c:v>1.8492782037600024</c:v>
                </c:pt>
                <c:pt idx="146">
                  <c:v>1.8091743203758237</c:v>
                </c:pt>
                <c:pt idx="147">
                  <c:v>1.7601299793782537</c:v>
                </c:pt>
                <c:pt idx="148">
                  <c:v>1.7026352156106357</c:v>
                </c:pt>
                <c:pt idx="149">
                  <c:v>1.6372644977472954</c:v>
                </c:pt>
                <c:pt idx="150">
                  <c:v>1.5646709883924363</c:v>
                </c:pt>
                <c:pt idx="151">
                  <c:v>1.485580017895308</c:v>
                </c:pt>
                <c:pt idx="152">
                  <c:v>1.4007818370891192</c:v>
                </c:pt>
                <c:pt idx="153">
                  <c:v>1.3111237213659315</c:v>
                </c:pt>
                <c:pt idx="154">
                  <c:v>1.2175015049810216</c:v>
                </c:pt>
                <c:pt idx="155">
                  <c:v>1.120850630173116</c:v>
                </c:pt>
                <c:pt idx="156">
                  <c:v>1.0221368005347635</c:v>
                </c:pt>
                <c:pt idx="157">
                  <c:v>0.92234633202125671</c:v>
                </c:pt>
                <c:pt idx="158">
                  <c:v>0.82247629800763777</c:v>
                </c:pt>
                <c:pt idx="159">
                  <c:v>0.72352456686113009</c:v>
                </c:pt>
                <c:pt idx="160">
                  <c:v>0.62647983157025411</c:v>
                </c:pt>
                <c:pt idx="161">
                  <c:v>0.53231173105131036</c:v>
                </c:pt>
                <c:pt idx="162">
                  <c:v>0.44196116183685324</c:v>
                </c:pt>
                <c:pt idx="163">
                  <c:v>0.35633087694854004</c:v>
                </c:pt>
                <c:pt idx="164">
                  <c:v>0.27627646588737198</c:v>
                </c:pt>
                <c:pt idx="165">
                  <c:v>0.20259780586619636</c:v>
                </c:pt>
                <c:pt idx="166">
                  <c:v>0.13603106970102097</c:v>
                </c:pt>
                <c:pt idx="167">
                  <c:v>7.7241370215572647E-2</c:v>
                </c:pt>
                <c:pt idx="168">
                  <c:v>2.6816114653814838E-2</c:v>
                </c:pt>
                <c:pt idx="169">
                  <c:v>-1.4740864499048989E-2</c:v>
                </c:pt>
                <c:pt idx="170">
                  <c:v>-4.70143436442374E-2</c:v>
                </c:pt>
                <c:pt idx="171">
                  <c:v>-6.9681856846323997E-2</c:v>
                </c:pt>
                <c:pt idx="172">
                  <c:v>-8.2516917806276679E-2</c:v>
                </c:pt>
                <c:pt idx="173">
                  <c:v>-8.5391282837691707E-2</c:v>
                </c:pt>
                <c:pt idx="174">
                  <c:v>-7.827623223531377E-2</c:v>
                </c:pt>
                <c:pt idx="175">
                  <c:v>-6.1242857232838177E-2</c:v>
                </c:pt>
                <c:pt idx="176">
                  <c:v>-3.4461349682804565E-2</c:v>
                </c:pt>
                <c:pt idx="177">
                  <c:v>1.800698444134885E-3</c:v>
                </c:pt>
                <c:pt idx="178">
                  <c:v>4.7180968749738095E-2</c:v>
                </c:pt>
                <c:pt idx="179">
                  <c:v>0.10122603657383089</c:v>
                </c:pt>
                <c:pt idx="180">
                  <c:v>0.16339590146364336</c:v>
                </c:pt>
                <c:pt idx="181">
                  <c:v>0.23306938267981947</c:v>
                </c:pt>
                <c:pt idx="182">
                  <c:v>0.3095503258290353</c:v>
                </c:pt>
                <c:pt idx="183">
                  <c:v>0.39207455860858786</c:v>
                </c:pt>
                <c:pt idx="184">
                  <c:v>0.47981752616342266</c:v>
                </c:pt>
                <c:pt idx="185">
                  <c:v>0.57190252976570688</c:v>
                </c:pt>
                <c:pt idx="186">
                  <c:v>0.66740948649869858</c:v>
                </c:pt>
                <c:pt idx="187">
                  <c:v>0.76538412242112064</c:v>
                </c:pt>
                <c:pt idx="188">
                  <c:v>0.86484750735695204</c:v>
                </c:pt>
                <c:pt idx="189">
                  <c:v>0.96480583604213066</c:v>
                </c:pt>
                <c:pt idx="190">
                  <c:v>1.0642603578982717</c:v>
                </c:pt>
                <c:pt idx="191">
                  <c:v>1.1622173562182792</c:v>
                </c:pt>
                <c:pt idx="192">
                  <c:v>1.2576980770552149</c:v>
                </c:pt>
                <c:pt idx="193">
                  <c:v>1.3497485086082126</c:v>
                </c:pt>
                <c:pt idx="194">
                  <c:v>1.4374489133930157</c:v>
                </c:pt>
                <c:pt idx="195">
                  <c:v>1.5199230179549206</c:v>
                </c:pt>
                <c:pt idx="196">
                  <c:v>1.5963467683034551</c:v>
                </c:pt>
                <c:pt idx="197">
                  <c:v>1.6659565635874678</c:v>
                </c:pt>
                <c:pt idx="198">
                  <c:v>1.7280568857424248</c:v>
                </c:pt>
                <c:pt idx="199">
                  <c:v>1.7820272488769868</c:v>
                </c:pt>
                <c:pt idx="200">
                  <c:v>1.8273283989629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E030-4337-B67C-4B27EF4AB498}"/>
            </c:ext>
          </c:extLst>
        </c:ser>
        <c:ser>
          <c:idx val="68"/>
          <c:order val="68"/>
          <c:tx>
            <c:v>6.8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58:$GT$158</c:f>
              <c:numCache>
                <c:formatCode>General</c:formatCode>
                <c:ptCount val="201"/>
                <c:pt idx="0">
                  <c:v>0.86939749034982527</c:v>
                </c:pt>
                <c:pt idx="1">
                  <c:v>0.96923090699665337</c:v>
                </c:pt>
                <c:pt idx="2">
                  <c:v>1.0680668211448865</c:v>
                </c:pt>
                <c:pt idx="3">
                  <c:v>1.1649176970111648</c:v>
                </c:pt>
                <c:pt idx="4">
                  <c:v>1.2588158326584757</c:v>
                </c:pt>
                <c:pt idx="5">
                  <c:v>1.3488230289540284</c:v>
                </c:pt>
                <c:pt idx="6">
                  <c:v>1.4340399637448606</c:v>
                </c:pt>
                <c:pt idx="7">
                  <c:v>1.5136151775875164</c:v>
                </c:pt>
                <c:pt idx="8">
                  <c:v>1.5867535812493481</c:v>
                </c:pt>
                <c:pt idx="9">
                  <c:v>1.6527243999773087</c:v>
                </c:pt>
                <c:pt idx="10">
                  <c:v>1.7108684751577217</c:v>
                </c:pt>
                <c:pt idx="11">
                  <c:v>1.7606048504112608</c:v>
                </c:pt>
                <c:pt idx="12">
                  <c:v>1.8014365763170517</c:v>
                </c:pt>
                <c:pt idx="13">
                  <c:v>1.8329556757670182</c:v>
                </c:pt>
                <c:pt idx="14">
                  <c:v>1.8548472203382853</c:v>
                </c:pt>
                <c:pt idx="15">
                  <c:v>1.8668924769538797</c:v>
                </c:pt>
                <c:pt idx="16">
                  <c:v>1.8689710933913304</c:v>
                </c:pt>
                <c:pt idx="17">
                  <c:v>1.8610623008022937</c:v>
                </c:pt>
                <c:pt idx="18">
                  <c:v>1.8432451212280205</c:v>
                </c:pt>
                <c:pt idx="19">
                  <c:v>1.8156975780372397</c:v>
                </c:pt>
                <c:pt idx="20">
                  <c:v>1.7786949171755069</c:v>
                </c:pt>
                <c:pt idx="21">
                  <c:v>1.732606856998699</c:v>
                </c:pt>
                <c:pt idx="22">
                  <c:v>1.6778938941694155</c:v>
                </c:pt>
                <c:pt idx="23">
                  <c:v>1.6151027025265456</c:v>
                </c:pt>
                <c:pt idx="24">
                  <c:v>1.5448606709009762</c:v>
                </c:pt>
                <c:pt idx="25">
                  <c:v>1.4678696344537818</c:v>
                </c:pt>
                <c:pt idx="26">
                  <c:v>1.3848988621712894</c:v>
                </c:pt>
                <c:pt idx="27">
                  <c:v>1.2967773705836549</c:v>
                </c:pt>
                <c:pt idx="28">
                  <c:v>1.2043856405057305</c:v>
                </c:pt>
                <c:pt idx="29">
                  <c:v>1.1086468195638077</c:v>
                </c:pt>
                <c:pt idx="30">
                  <c:v>1.0105174984096925</c:v>
                </c:pt>
                <c:pt idx="31">
                  <c:v>0.91097815278311578</c:v>
                </c:pt>
                <c:pt idx="32">
                  <c:v>0.8110233469222452</c:v>
                </c:pt>
                <c:pt idx="33">
                  <c:v>0.71165179620657704</c:v>
                </c:pt>
                <c:pt idx="34">
                  <c:v>0.61385638832299405</c:v>
                </c:pt>
                <c:pt idx="35">
                  <c:v>0.51861426266020549</c:v>
                </c:pt>
                <c:pt idx="36">
                  <c:v>0.42687704705497281</c:v>
                </c:pt>
                <c:pt idx="37">
                  <c:v>0.33956134944133187</c:v>
                </c:pt>
                <c:pt idx="38">
                  <c:v>0.25753959940710636</c:v>
                </c:pt>
                <c:pt idx="39">
                  <c:v>0.18163133116585151</c:v>
                </c:pt>
                <c:pt idx="40">
                  <c:v>0.11259499504189707</c:v>
                </c:pt>
                <c:pt idx="41">
                  <c:v>5.1120379285415019E-2</c:v>
                </c:pt>
                <c:pt idx="42">
                  <c:v>-2.1782820637629152E-3</c:v>
                </c:pt>
                <c:pt idx="43">
                  <c:v>-4.6768446399629626E-2</c:v>
                </c:pt>
                <c:pt idx="44">
                  <c:v>-8.2204583539690734E-2</c:v>
                </c:pt>
                <c:pt idx="45">
                  <c:v>-0.10813262731527173</c:v>
                </c:pt>
                <c:pt idx="46">
                  <c:v>-0.12429351328363913</c:v>
                </c:pt>
                <c:pt idx="47">
                  <c:v>-0.13052576721427556</c:v>
                </c:pt>
                <c:pt idx="48">
                  <c:v>-0.12676711848601541</c:v>
                </c:pt>
                <c:pt idx="49">
                  <c:v>-0.1130551222745072</c:v>
                </c:pt>
                <c:pt idx="50">
                  <c:v>-8.9526784313313179E-2</c:v>
                </c:pt>
                <c:pt idx="51">
                  <c:v>-5.6417191977907177E-2</c:v>
                </c:pt>
                <c:pt idx="52">
                  <c:v>-1.4057165370327862E-2</c:v>
                </c:pt>
                <c:pt idx="53">
                  <c:v>3.713004812592402E-2</c:v>
                </c:pt>
                <c:pt idx="54">
                  <c:v>9.663300279383813E-2</c:v>
                </c:pt>
                <c:pt idx="55">
                  <c:v>0.16385716477943335</c:v>
                </c:pt>
                <c:pt idx="56">
                  <c:v>0.23813085247750365</c:v>
                </c:pt>
                <c:pt idx="57">
                  <c:v>0.3187119477521877</c:v>
                </c:pt>
                <c:pt idx="58">
                  <c:v>0.40479531093606791</c:v>
                </c:pt>
                <c:pt idx="59">
                  <c:v>0.49552082551958926</c:v>
                </c:pt>
                <c:pt idx="60">
                  <c:v>0.58998199215089941</c:v>
                </c:pt>
                <c:pt idx="61">
                  <c:v>0.68723498607772937</c:v>
                </c:pt>
                <c:pt idx="62">
                  <c:v>0.78630808753232884</c:v>
                </c:pt>
                <c:pt idx="63">
                  <c:v>0.88621139083417499</c:v>
                </c:pt>
                <c:pt idx="64">
                  <c:v>0.98594669520031886</c:v>
                </c:pt>
                <c:pt idx="65">
                  <c:v>1.0845174784376408</c:v>
                </c:pt>
                <c:pt idx="66">
                  <c:v>1.1809388538632031</c:v>
                </c:pt>
                <c:pt idx="67">
                  <c:v>1.2742474109664235</c:v>
                </c:pt>
                <c:pt idx="68">
                  <c:v>1.3635108414884334</c:v>
                </c:pt>
                <c:pt idx="69">
                  <c:v>1.4478372547380254</c:v>
                </c:pt>
                <c:pt idx="70">
                  <c:v>1.5263840890686144</c:v>
                </c:pt>
                <c:pt idx="71">
                  <c:v>1.5983665304757011</c:v>
                </c:pt>
                <c:pt idx="72">
                  <c:v>1.6630653541989784</c:v>
                </c:pt>
                <c:pt idx="73">
                  <c:v>1.7198341109783897</c:v>
                </c:pt>
                <c:pt idx="74">
                  <c:v>1.7681055861614521</c:v>
                </c:pt>
                <c:pt idx="75">
                  <c:v>1.8073974671245643</c:v>
                </c:pt>
                <c:pt idx="76">
                  <c:v>1.8373171623813116</c:v>
                </c:pt>
                <c:pt idx="77">
                  <c:v>1.8575657242268258</c:v>
                </c:pt>
                <c:pt idx="78">
                  <c:v>1.8679408357244303</c:v>
                </c:pt>
                <c:pt idx="79">
                  <c:v>1.8683388321895973</c:v>
                </c:pt>
                <c:pt idx="80">
                  <c:v>1.8587557369732071</c:v>
                </c:pt>
                <c:pt idx="81">
                  <c:v>1.8392873011949116</c:v>
                </c:pt>
                <c:pt idx="82">
                  <c:v>1.8101280470295984</c:v>
                </c:pt>
                <c:pt idx="83">
                  <c:v>1.7715693241061186</c:v>
                </c:pt>
                <c:pt idx="84">
                  <c:v>1.7239963984381057</c:v>
                </c:pt>
                <c:pt idx="85">
                  <c:v>1.6678846029733156</c:v>
                </c:pt>
                <c:pt idx="86">
                  <c:v>1.6037945882239386</c:v>
                </c:pt>
                <c:pt idx="87">
                  <c:v>1.5323667204320086</c:v>
                </c:pt>
                <c:pt idx="88">
                  <c:v>1.454314683241587</c:v>
                </c:pt>
                <c:pt idx="89">
                  <c:v>1.37041834680771</c:v>
                </c:pt>
                <c:pt idx="90">
                  <c:v>1.2815159755915819</c:v>
                </c:pt>
                <c:pt idx="91">
                  <c:v>1.1884958526991773</c:v>
                </c:pt>
                <c:pt idx="92">
                  <c:v>1.092287404450073</c:v>
                </c:pt>
                <c:pt idx="93">
                  <c:v>0.99385191385688698</c:v>
                </c:pt>
                <c:pt idx="94">
                  <c:v>0.89417291580318303</c:v>
                </c:pt>
                <c:pt idx="95">
                  <c:v>0.794246369888016</c:v>
                </c:pt>
                <c:pt idx="96">
                  <c:v>0.69507070912684565</c:v>
                </c:pt>
                <c:pt idx="97">
                  <c:v>0.59763686393888282</c:v>
                </c:pt>
                <c:pt idx="98">
                  <c:v>0.50291836109789689</c:v>
                </c:pt>
                <c:pt idx="99">
                  <c:v>0.41186159657450394</c:v>
                </c:pt>
                <c:pt idx="100">
                  <c:v>0.3253763794604555</c:v>
                </c:pt>
                <c:pt idx="101">
                  <c:v>0.24432684145694317</c:v>
                </c:pt>
                <c:pt idx="102">
                  <c:v>0.16952280275628295</c:v>
                </c:pt>
                <c:pt idx="103">
                  <c:v>0.1017116805862428</c:v>
                </c:pt>
                <c:pt idx="104">
                  <c:v>4.1571021264171559E-2</c:v>
                </c:pt>
                <c:pt idx="105">
                  <c:v>-1.0298269621844769E-2</c:v>
                </c:pt>
                <c:pt idx="106">
                  <c:v>-5.3377931262981293E-2</c:v>
                </c:pt>
                <c:pt idx="107">
                  <c:v>-8.7237525920362602E-2</c:v>
                </c:pt>
                <c:pt idx="108">
                  <c:v>-0.11153873971666628</c:v>
                </c:pt>
                <c:pt idx="109">
                  <c:v>-0.12603876295655214</c:v>
                </c:pt>
                <c:pt idx="110">
                  <c:v>-0.1305927162008782</c:v>
                </c:pt>
                <c:pt idx="111">
                  <c:v>-0.1251550978541639</c:v>
                </c:pt>
                <c:pt idx="112">
                  <c:v>-0.10978023880149212</c:v>
                </c:pt>
                <c:pt idx="113">
                  <c:v>-8.4621759552263698E-2</c:v>
                </c:pt>
                <c:pt idx="114">
                  <c:v>-4.9931035314850436E-2</c:v>
                </c:pt>
                <c:pt idx="115">
                  <c:v>-6.0546843386032334E-3</c:v>
                </c:pt>
                <c:pt idx="116">
                  <c:v>4.6568895381116415E-2</c:v>
                </c:pt>
                <c:pt idx="117">
                  <c:v>0.10741390643079196</c:v>
                </c:pt>
                <c:pt idx="118">
                  <c:v>0.17587240557270289</c:v>
                </c:pt>
                <c:pt idx="119">
                  <c:v>0.251260378112792</c:v>
                </c:pt>
                <c:pt idx="120">
                  <c:v>0.33282457234939034</c:v>
                </c:pt>
                <c:pt idx="121">
                  <c:v>0.4197500258152238</c:v>
                </c:pt>
                <c:pt idx="122">
                  <c:v>0.51116820811299657</c:v>
                </c:pt>
                <c:pt idx="123">
                  <c:v>0.60616569898402428</c:v>
                </c:pt>
                <c:pt idx="124">
                  <c:v>0.70379331490151587</c:v>
                </c:pt>
                <c:pt idx="125">
                  <c:v>0.80307559299862463</c:v>
                </c:pt>
                <c:pt idx="126">
                  <c:v>0.90302053757096201</c:v>
                </c:pt>
                <c:pt idx="127">
                  <c:v>1.0026295317697675</c:v>
                </c:pt>
                <c:pt idx="128">
                  <c:v>1.1009073154513642</c:v>
                </c:pt>
                <c:pt idx="129">
                  <c:v>1.1968719294875183</c:v>
                </c:pt>
                <c:pt idx="130">
                  <c:v>1.2895645271764662</c:v>
                </c:pt>
                <c:pt idx="131">
                  <c:v>1.3780589547221989</c:v>
                </c:pt>
                <c:pt idx="132">
                  <c:v>1.4614710050570483</c:v>
                </c:pt>
                <c:pt idx="133">
                  <c:v>1.5389672525464277</c:v>
                </c:pt>
                <c:pt idx="134">
                  <c:v>1.6097733803022738</c:v>
                </c:pt>
                <c:pt idx="135">
                  <c:v>1.6731819169014464</c:v>
                </c:pt>
                <c:pt idx="136">
                  <c:v>1.7285593052063211</c:v>
                </c:pt>
                <c:pt idx="137">
                  <c:v>1.7753522326582871</c:v>
                </c:pt>
                <c:pt idx="138">
                  <c:v>1.8130931597939299</c:v>
                </c:pt>
                <c:pt idx="139">
                  <c:v>1.8414049917448012</c:v>
                </c:pt>
                <c:pt idx="140">
                  <c:v>1.8600048460446956</c:v>
                </c:pt>
                <c:pt idx="141">
                  <c:v>1.868706879097743</c:v>
                </c:pt>
                <c:pt idx="142">
                  <c:v>1.8674241430661871</c:v>
                </c:pt>
                <c:pt idx="143">
                  <c:v>1.8561694546244385</c:v>
                </c:pt>
                <c:pt idx="144">
                  <c:v>1.8350552668991027</c:v>
                </c:pt>
                <c:pt idx="145">
                  <c:v>1.8042925458745083</c:v>
                </c:pt>
                <c:pt idx="146">
                  <c:v>1.7641886624903296</c:v>
                </c:pt>
                <c:pt idx="147">
                  <c:v>1.7151443214927595</c:v>
                </c:pt>
                <c:pt idx="148">
                  <c:v>1.6576495577251416</c:v>
                </c:pt>
                <c:pt idx="149">
                  <c:v>1.5922788398618013</c:v>
                </c:pt>
                <c:pt idx="150">
                  <c:v>1.5196853305069422</c:v>
                </c:pt>
                <c:pt idx="151">
                  <c:v>1.4405943600098139</c:v>
                </c:pt>
                <c:pt idx="152">
                  <c:v>1.3557961792036251</c:v>
                </c:pt>
                <c:pt idx="153">
                  <c:v>1.2661380634804373</c:v>
                </c:pt>
                <c:pt idx="154">
                  <c:v>1.1725158470955275</c:v>
                </c:pt>
                <c:pt idx="155">
                  <c:v>1.0758649722876219</c:v>
                </c:pt>
                <c:pt idx="156">
                  <c:v>0.97715114264926939</c:v>
                </c:pt>
                <c:pt idx="157">
                  <c:v>0.87736067413576257</c:v>
                </c:pt>
                <c:pt idx="158">
                  <c:v>0.77749064012214364</c:v>
                </c:pt>
                <c:pt idx="159">
                  <c:v>0.67853890897563596</c:v>
                </c:pt>
                <c:pt idx="160">
                  <c:v>0.58149417368475997</c:v>
                </c:pt>
                <c:pt idx="161">
                  <c:v>0.48732607316581616</c:v>
                </c:pt>
                <c:pt idx="162">
                  <c:v>0.39697550395135911</c:v>
                </c:pt>
                <c:pt idx="163">
                  <c:v>0.31134521906304591</c:v>
                </c:pt>
                <c:pt idx="164">
                  <c:v>0.23129080800187785</c:v>
                </c:pt>
                <c:pt idx="165">
                  <c:v>0.15761214798070222</c:v>
                </c:pt>
                <c:pt idx="166">
                  <c:v>9.1045411815526833E-2</c:v>
                </c:pt>
                <c:pt idx="167">
                  <c:v>3.2255712330078512E-2</c:v>
                </c:pt>
                <c:pt idx="168">
                  <c:v>-1.8169543231679297E-2</c:v>
                </c:pt>
                <c:pt idx="169">
                  <c:v>-5.9726522384543124E-2</c:v>
                </c:pt>
                <c:pt idx="170">
                  <c:v>-9.2000001529731534E-2</c:v>
                </c:pt>
                <c:pt idx="171">
                  <c:v>-0.11466751473181813</c:v>
                </c:pt>
                <c:pt idx="172">
                  <c:v>-0.12750257569177081</c:v>
                </c:pt>
                <c:pt idx="173">
                  <c:v>-0.13037694072318584</c:v>
                </c:pt>
                <c:pt idx="174">
                  <c:v>-0.1232618901208079</c:v>
                </c:pt>
                <c:pt idx="175">
                  <c:v>-0.10622851511833231</c:v>
                </c:pt>
                <c:pt idx="176">
                  <c:v>-7.94470075682987E-2</c:v>
                </c:pt>
                <c:pt idx="177">
                  <c:v>-4.318495944135925E-2</c:v>
                </c:pt>
                <c:pt idx="178">
                  <c:v>2.19531086424396E-3</c:v>
                </c:pt>
                <c:pt idx="179">
                  <c:v>5.6240378688336756E-2</c:v>
                </c:pt>
                <c:pt idx="180">
                  <c:v>0.11841024357814922</c:v>
                </c:pt>
                <c:pt idx="181">
                  <c:v>0.18808372479432534</c:v>
                </c:pt>
                <c:pt idx="182">
                  <c:v>0.26456466794354117</c:v>
                </c:pt>
                <c:pt idx="183">
                  <c:v>0.34708890072309373</c:v>
                </c:pt>
                <c:pt idx="184">
                  <c:v>0.43483186827792852</c:v>
                </c:pt>
                <c:pt idx="185">
                  <c:v>0.52691687188021274</c:v>
                </c:pt>
                <c:pt idx="186">
                  <c:v>0.62242382861320444</c:v>
                </c:pt>
                <c:pt idx="187">
                  <c:v>0.7203984645356265</c:v>
                </c:pt>
                <c:pt idx="188">
                  <c:v>0.8198618494714579</c:v>
                </c:pt>
                <c:pt idx="189">
                  <c:v>0.91982017815663653</c:v>
                </c:pt>
                <c:pt idx="190">
                  <c:v>1.0192747000127775</c:v>
                </c:pt>
                <c:pt idx="191">
                  <c:v>1.117231698332785</c:v>
                </c:pt>
                <c:pt idx="192">
                  <c:v>1.2127124191697207</c:v>
                </c:pt>
                <c:pt idx="193">
                  <c:v>1.3047628507227185</c:v>
                </c:pt>
                <c:pt idx="194">
                  <c:v>1.3924632555075216</c:v>
                </c:pt>
                <c:pt idx="195">
                  <c:v>1.4749373600694264</c:v>
                </c:pt>
                <c:pt idx="196">
                  <c:v>1.551361110417961</c:v>
                </c:pt>
                <c:pt idx="197">
                  <c:v>1.6209709057019737</c:v>
                </c:pt>
                <c:pt idx="198">
                  <c:v>1.6830712278569306</c:v>
                </c:pt>
                <c:pt idx="199">
                  <c:v>1.7370415909914927</c:v>
                </c:pt>
                <c:pt idx="200">
                  <c:v>1.7823427410774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E030-4337-B67C-4B27EF4AB498}"/>
            </c:ext>
          </c:extLst>
        </c:ser>
        <c:ser>
          <c:idx val="69"/>
          <c:order val="69"/>
          <c:tx>
            <c:v>6.9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59:$GT$159</c:f>
              <c:numCache>
                <c:formatCode>General</c:formatCode>
                <c:ptCount val="201"/>
                <c:pt idx="0">
                  <c:v>0.81572510012535682</c:v>
                </c:pt>
                <c:pt idx="1">
                  <c:v>0.91555851677218492</c:v>
                </c:pt>
                <c:pt idx="2">
                  <c:v>1.014394430920418</c:v>
                </c:pt>
                <c:pt idx="3">
                  <c:v>1.1112453067866963</c:v>
                </c:pt>
                <c:pt idx="4">
                  <c:v>1.2051434424340073</c:v>
                </c:pt>
                <c:pt idx="5">
                  <c:v>1.2951506387295599</c:v>
                </c:pt>
                <c:pt idx="6">
                  <c:v>1.3803675735203922</c:v>
                </c:pt>
                <c:pt idx="7">
                  <c:v>1.4599427873630479</c:v>
                </c:pt>
                <c:pt idx="8">
                  <c:v>1.5330811910248796</c:v>
                </c:pt>
                <c:pt idx="9">
                  <c:v>1.5990520097528402</c:v>
                </c:pt>
                <c:pt idx="10">
                  <c:v>1.6571960849332532</c:v>
                </c:pt>
                <c:pt idx="11">
                  <c:v>1.7069324601867923</c:v>
                </c:pt>
                <c:pt idx="12">
                  <c:v>1.7477641860925832</c:v>
                </c:pt>
                <c:pt idx="13">
                  <c:v>1.7792832855425498</c:v>
                </c:pt>
                <c:pt idx="14">
                  <c:v>1.8011748301138168</c:v>
                </c:pt>
                <c:pt idx="15">
                  <c:v>1.8132200867294113</c:v>
                </c:pt>
                <c:pt idx="16">
                  <c:v>1.8152987031668619</c:v>
                </c:pt>
                <c:pt idx="17">
                  <c:v>1.8073899105778253</c:v>
                </c:pt>
                <c:pt idx="18">
                  <c:v>1.7895727310035521</c:v>
                </c:pt>
                <c:pt idx="19">
                  <c:v>1.7620251878127713</c:v>
                </c:pt>
                <c:pt idx="20">
                  <c:v>1.7250225269510384</c:v>
                </c:pt>
                <c:pt idx="21">
                  <c:v>1.6789344667742305</c:v>
                </c:pt>
                <c:pt idx="22">
                  <c:v>1.624221503944947</c:v>
                </c:pt>
                <c:pt idx="23">
                  <c:v>1.5614303123020772</c:v>
                </c:pt>
                <c:pt idx="24">
                  <c:v>1.4911882806765078</c:v>
                </c:pt>
                <c:pt idx="25">
                  <c:v>1.4141972442293134</c:v>
                </c:pt>
                <c:pt idx="26">
                  <c:v>1.331226471946821</c:v>
                </c:pt>
                <c:pt idx="27">
                  <c:v>1.2431049803591865</c:v>
                </c:pt>
                <c:pt idx="28">
                  <c:v>1.150713250281262</c:v>
                </c:pt>
                <c:pt idx="29">
                  <c:v>1.0549744293393393</c:v>
                </c:pt>
                <c:pt idx="30">
                  <c:v>0.95684510818522406</c:v>
                </c:pt>
                <c:pt idx="31">
                  <c:v>0.85730576255864732</c:v>
                </c:pt>
                <c:pt idx="32">
                  <c:v>0.75735095669777674</c:v>
                </c:pt>
                <c:pt idx="33">
                  <c:v>0.65797940598210858</c:v>
                </c:pt>
                <c:pt idx="34">
                  <c:v>0.56018399809852559</c:v>
                </c:pt>
                <c:pt idx="35">
                  <c:v>0.46494187243573698</c:v>
                </c:pt>
                <c:pt idx="36">
                  <c:v>0.37320465683050436</c:v>
                </c:pt>
                <c:pt idx="37">
                  <c:v>0.28588895921686341</c:v>
                </c:pt>
                <c:pt idx="38">
                  <c:v>0.2038672091826379</c:v>
                </c:pt>
                <c:pt idx="39">
                  <c:v>0.12795894094138305</c:v>
                </c:pt>
                <c:pt idx="40">
                  <c:v>5.8922604817428614E-2</c:v>
                </c:pt>
                <c:pt idx="41">
                  <c:v>-2.5520109390534396E-3</c:v>
                </c:pt>
                <c:pt idx="42">
                  <c:v>-5.5850672288231373E-2</c:v>
                </c:pt>
                <c:pt idx="43">
                  <c:v>-0.10044083662409808</c:v>
                </c:pt>
                <c:pt idx="44">
                  <c:v>-0.13587697376415919</c:v>
                </c:pt>
                <c:pt idx="45">
                  <c:v>-0.16180501753974019</c:v>
                </c:pt>
                <c:pt idx="46">
                  <c:v>-0.17796590350810759</c:v>
                </c:pt>
                <c:pt idx="47">
                  <c:v>-0.18419815743874401</c:v>
                </c:pt>
                <c:pt idx="48">
                  <c:v>-0.18043950871048386</c:v>
                </c:pt>
                <c:pt idx="49">
                  <c:v>-0.16672751249897566</c:v>
                </c:pt>
                <c:pt idx="50">
                  <c:v>-0.14319917453778164</c:v>
                </c:pt>
                <c:pt idx="51">
                  <c:v>-0.11008958220237564</c:v>
                </c:pt>
                <c:pt idx="52">
                  <c:v>-6.772955559479632E-2</c:v>
                </c:pt>
                <c:pt idx="53">
                  <c:v>-1.6542342098544438E-2</c:v>
                </c:pt>
                <c:pt idx="54">
                  <c:v>4.2960612569369672E-2</c:v>
                </c:pt>
                <c:pt idx="55">
                  <c:v>0.11018477455496489</c:v>
                </c:pt>
                <c:pt idx="56">
                  <c:v>0.18445846225303519</c:v>
                </c:pt>
                <c:pt idx="57">
                  <c:v>0.26503955752771924</c:v>
                </c:pt>
                <c:pt idx="58">
                  <c:v>0.35112292071159945</c:v>
                </c:pt>
                <c:pt idx="59">
                  <c:v>0.4418484352951208</c:v>
                </c:pt>
                <c:pt idx="60">
                  <c:v>0.53630960192643096</c:v>
                </c:pt>
                <c:pt idx="61">
                  <c:v>0.63356259585326091</c:v>
                </c:pt>
                <c:pt idx="62">
                  <c:v>0.73263569730786038</c:v>
                </c:pt>
                <c:pt idx="63">
                  <c:v>0.83253900060970654</c:v>
                </c:pt>
                <c:pt idx="64">
                  <c:v>0.9322743049758504</c:v>
                </c:pt>
                <c:pt idx="65">
                  <c:v>1.0308450882131723</c:v>
                </c:pt>
                <c:pt idx="66">
                  <c:v>1.1272664636387346</c:v>
                </c:pt>
                <c:pt idx="67">
                  <c:v>1.220575020741955</c:v>
                </c:pt>
                <c:pt idx="68">
                  <c:v>1.3098384512639649</c:v>
                </c:pt>
                <c:pt idx="69">
                  <c:v>1.3941648645135569</c:v>
                </c:pt>
                <c:pt idx="70">
                  <c:v>1.472711698844146</c:v>
                </c:pt>
                <c:pt idx="71">
                  <c:v>1.5446941402512326</c:v>
                </c:pt>
                <c:pt idx="72">
                  <c:v>1.6093929639745099</c:v>
                </c:pt>
                <c:pt idx="73">
                  <c:v>1.6661617207539212</c:v>
                </c:pt>
                <c:pt idx="74">
                  <c:v>1.7144331959369836</c:v>
                </c:pt>
                <c:pt idx="75">
                  <c:v>1.7537250769000958</c:v>
                </c:pt>
                <c:pt idx="76">
                  <c:v>1.7836447721568431</c:v>
                </c:pt>
                <c:pt idx="77">
                  <c:v>1.8038933340023573</c:v>
                </c:pt>
                <c:pt idx="78">
                  <c:v>1.8142684454999618</c:v>
                </c:pt>
                <c:pt idx="79">
                  <c:v>1.8146664419651288</c:v>
                </c:pt>
                <c:pt idx="80">
                  <c:v>1.8050833467487386</c:v>
                </c:pt>
                <c:pt idx="81">
                  <c:v>1.7856149109704431</c:v>
                </c:pt>
                <c:pt idx="82">
                  <c:v>1.7564556568051299</c:v>
                </c:pt>
                <c:pt idx="83">
                  <c:v>1.7178969338816501</c:v>
                </c:pt>
                <c:pt idx="84">
                  <c:v>1.6703240082136372</c:v>
                </c:pt>
                <c:pt idx="85">
                  <c:v>1.6142122127488472</c:v>
                </c:pt>
                <c:pt idx="86">
                  <c:v>1.5501221979994702</c:v>
                </c:pt>
                <c:pt idx="87">
                  <c:v>1.4786943302075402</c:v>
                </c:pt>
                <c:pt idx="88">
                  <c:v>1.4006422930171185</c:v>
                </c:pt>
                <c:pt idx="89">
                  <c:v>1.3167459565832416</c:v>
                </c:pt>
                <c:pt idx="90">
                  <c:v>1.2278435853671135</c:v>
                </c:pt>
                <c:pt idx="91">
                  <c:v>1.1348234624747089</c:v>
                </c:pt>
                <c:pt idx="92">
                  <c:v>1.0386150142256045</c:v>
                </c:pt>
                <c:pt idx="93">
                  <c:v>0.94017952363241852</c:v>
                </c:pt>
                <c:pt idx="94">
                  <c:v>0.84050052557871457</c:v>
                </c:pt>
                <c:pt idx="95">
                  <c:v>0.74057397966354754</c:v>
                </c:pt>
                <c:pt idx="96">
                  <c:v>0.6413983189023772</c:v>
                </c:pt>
                <c:pt idx="97">
                  <c:v>0.54396447371441436</c:v>
                </c:pt>
                <c:pt idx="98">
                  <c:v>0.44924597087342844</c:v>
                </c:pt>
                <c:pt idx="99">
                  <c:v>0.35818920635003548</c:v>
                </c:pt>
                <c:pt idx="100">
                  <c:v>0.27170398923598704</c:v>
                </c:pt>
                <c:pt idx="101">
                  <c:v>0.19065445123247471</c:v>
                </c:pt>
                <c:pt idx="102">
                  <c:v>0.1158504125318145</c:v>
                </c:pt>
                <c:pt idx="103">
                  <c:v>4.8039290361774345E-2</c:v>
                </c:pt>
                <c:pt idx="104">
                  <c:v>-1.2101368960296899E-2</c:v>
                </c:pt>
                <c:pt idx="105">
                  <c:v>-6.3970659846313227E-2</c:v>
                </c:pt>
                <c:pt idx="106">
                  <c:v>-0.10705032148744975</c:v>
                </c:pt>
                <c:pt idx="107">
                  <c:v>-0.14090991614483106</c:v>
                </c:pt>
                <c:pt idx="108">
                  <c:v>-0.16521112994113474</c:v>
                </c:pt>
                <c:pt idx="109">
                  <c:v>-0.1797111531810206</c:v>
                </c:pt>
                <c:pt idx="110">
                  <c:v>-0.18426510642534666</c:v>
                </c:pt>
                <c:pt idx="111">
                  <c:v>-0.17882748807863236</c:v>
                </c:pt>
                <c:pt idx="112">
                  <c:v>-0.16345262902596058</c:v>
                </c:pt>
                <c:pt idx="113">
                  <c:v>-0.13829414977673216</c:v>
                </c:pt>
                <c:pt idx="114">
                  <c:v>-0.10360342553931889</c:v>
                </c:pt>
                <c:pt idx="115">
                  <c:v>-5.9727074563071691E-2</c:v>
                </c:pt>
                <c:pt idx="116">
                  <c:v>-7.1034948433520428E-3</c:v>
                </c:pt>
                <c:pt idx="117">
                  <c:v>5.3741516206323503E-2</c:v>
                </c:pt>
                <c:pt idx="118">
                  <c:v>0.12220001534823444</c:v>
                </c:pt>
                <c:pt idx="119">
                  <c:v>0.19758798788832355</c:v>
                </c:pt>
                <c:pt idx="120">
                  <c:v>0.27915218212492188</c:v>
                </c:pt>
                <c:pt idx="121">
                  <c:v>0.36607763559075535</c:v>
                </c:pt>
                <c:pt idx="122">
                  <c:v>0.45749581788852811</c:v>
                </c:pt>
                <c:pt idx="123">
                  <c:v>0.55249330875955582</c:v>
                </c:pt>
                <c:pt idx="124">
                  <c:v>0.65012092467704741</c:v>
                </c:pt>
                <c:pt idx="125">
                  <c:v>0.74940320277415617</c:v>
                </c:pt>
                <c:pt idx="126">
                  <c:v>0.84934814734649355</c:v>
                </c:pt>
                <c:pt idx="127">
                  <c:v>0.94895714154529909</c:v>
                </c:pt>
                <c:pt idx="128">
                  <c:v>1.0472349252268958</c:v>
                </c:pt>
                <c:pt idx="129">
                  <c:v>1.1431995392630498</c:v>
                </c:pt>
                <c:pt idx="130">
                  <c:v>1.2358921369519977</c:v>
                </c:pt>
                <c:pt idx="131">
                  <c:v>1.3243865644977304</c:v>
                </c:pt>
                <c:pt idx="132">
                  <c:v>1.4077986148325798</c:v>
                </c:pt>
                <c:pt idx="133">
                  <c:v>1.4852948623219593</c:v>
                </c:pt>
                <c:pt idx="134">
                  <c:v>1.5561009900778053</c:v>
                </c:pt>
                <c:pt idx="135">
                  <c:v>1.6195095266769779</c:v>
                </c:pt>
                <c:pt idx="136">
                  <c:v>1.6748869149818526</c:v>
                </c:pt>
                <c:pt idx="137">
                  <c:v>1.7216798424338187</c:v>
                </c:pt>
                <c:pt idx="138">
                  <c:v>1.7594207695694615</c:v>
                </c:pt>
                <c:pt idx="139">
                  <c:v>1.7877326015203328</c:v>
                </c:pt>
                <c:pt idx="140">
                  <c:v>1.8063324558202272</c:v>
                </c:pt>
                <c:pt idx="141">
                  <c:v>1.8150344888732746</c:v>
                </c:pt>
                <c:pt idx="142">
                  <c:v>1.8137517528417186</c:v>
                </c:pt>
                <c:pt idx="143">
                  <c:v>1.80249706439997</c:v>
                </c:pt>
                <c:pt idx="144">
                  <c:v>1.7813828766746342</c:v>
                </c:pt>
                <c:pt idx="145">
                  <c:v>1.7506201556500398</c:v>
                </c:pt>
                <c:pt idx="146">
                  <c:v>1.7105162722658611</c:v>
                </c:pt>
                <c:pt idx="147">
                  <c:v>1.6614719312682911</c:v>
                </c:pt>
                <c:pt idx="148">
                  <c:v>1.6039771675006731</c:v>
                </c:pt>
                <c:pt idx="149">
                  <c:v>1.5386064496373328</c:v>
                </c:pt>
                <c:pt idx="150">
                  <c:v>1.4660129402824738</c:v>
                </c:pt>
                <c:pt idx="151">
                  <c:v>1.3869219697853454</c:v>
                </c:pt>
                <c:pt idx="152">
                  <c:v>1.3021237889791566</c:v>
                </c:pt>
                <c:pt idx="153">
                  <c:v>1.2124656732559689</c:v>
                </c:pt>
                <c:pt idx="154">
                  <c:v>1.118843456871059</c:v>
                </c:pt>
                <c:pt idx="155">
                  <c:v>1.0221925820631534</c:v>
                </c:pt>
                <c:pt idx="156">
                  <c:v>0.92347875242480093</c:v>
                </c:pt>
                <c:pt idx="157">
                  <c:v>0.82368828391129412</c:v>
                </c:pt>
                <c:pt idx="158">
                  <c:v>0.72381824989767518</c:v>
                </c:pt>
                <c:pt idx="159">
                  <c:v>0.6248665187511675</c:v>
                </c:pt>
                <c:pt idx="160">
                  <c:v>0.52782178346029152</c:v>
                </c:pt>
                <c:pt idx="161">
                  <c:v>0.43365368294134771</c:v>
                </c:pt>
                <c:pt idx="162">
                  <c:v>0.34330311372689065</c:v>
                </c:pt>
                <c:pt idx="163">
                  <c:v>0.25767282883857745</c:v>
                </c:pt>
                <c:pt idx="164">
                  <c:v>0.17761841777740939</c:v>
                </c:pt>
                <c:pt idx="165">
                  <c:v>0.10393975775623376</c:v>
                </c:pt>
                <c:pt idx="166">
                  <c:v>3.7373021591058375E-2</c:v>
                </c:pt>
                <c:pt idx="167">
                  <c:v>-2.1416677894389946E-2</c:v>
                </c:pt>
                <c:pt idx="168">
                  <c:v>-7.1841933456147755E-2</c:v>
                </c:pt>
                <c:pt idx="169">
                  <c:v>-0.11339891260901158</c:v>
                </c:pt>
                <c:pt idx="170">
                  <c:v>-0.14567239175419999</c:v>
                </c:pt>
                <c:pt idx="171">
                  <c:v>-0.16833990495628659</c:v>
                </c:pt>
                <c:pt idx="172">
                  <c:v>-0.18117496591623927</c:v>
                </c:pt>
                <c:pt idx="173">
                  <c:v>-0.1840493309476543</c:v>
                </c:pt>
                <c:pt idx="174">
                  <c:v>-0.17693428034527636</c:v>
                </c:pt>
                <c:pt idx="175">
                  <c:v>-0.15990090534280077</c:v>
                </c:pt>
                <c:pt idx="176">
                  <c:v>-0.13311939779276716</c:v>
                </c:pt>
                <c:pt idx="177">
                  <c:v>-9.6857349665827708E-2</c:v>
                </c:pt>
                <c:pt idx="178">
                  <c:v>-5.1477079360224498E-2</c:v>
                </c:pt>
                <c:pt idx="179">
                  <c:v>2.5679884638682982E-3</c:v>
                </c:pt>
                <c:pt idx="180">
                  <c:v>6.4737853353680763E-2</c:v>
                </c:pt>
                <c:pt idx="181">
                  <c:v>0.13441133456985688</c:v>
                </c:pt>
                <c:pt idx="182">
                  <c:v>0.21089227771907271</c:v>
                </c:pt>
                <c:pt idx="183">
                  <c:v>0.29341651049862527</c:v>
                </c:pt>
                <c:pt idx="184">
                  <c:v>0.38115947805346007</c:v>
                </c:pt>
                <c:pt idx="185">
                  <c:v>0.47324448165574429</c:v>
                </c:pt>
                <c:pt idx="186">
                  <c:v>0.56875143838873599</c:v>
                </c:pt>
                <c:pt idx="187">
                  <c:v>0.66672607431115805</c:v>
                </c:pt>
                <c:pt idx="188">
                  <c:v>0.76618945924698945</c:v>
                </c:pt>
                <c:pt idx="189">
                  <c:v>0.86614778793216807</c:v>
                </c:pt>
                <c:pt idx="190">
                  <c:v>0.96560230978830919</c:v>
                </c:pt>
                <c:pt idx="191">
                  <c:v>1.0635593081083166</c:v>
                </c:pt>
                <c:pt idx="192">
                  <c:v>1.1590400289452523</c:v>
                </c:pt>
                <c:pt idx="193">
                  <c:v>1.25109046049825</c:v>
                </c:pt>
                <c:pt idx="194">
                  <c:v>1.3387908652830531</c:v>
                </c:pt>
                <c:pt idx="195">
                  <c:v>1.421264969844958</c:v>
                </c:pt>
                <c:pt idx="196">
                  <c:v>1.4976887201934925</c:v>
                </c:pt>
                <c:pt idx="197">
                  <c:v>1.5672985154775052</c:v>
                </c:pt>
                <c:pt idx="198">
                  <c:v>1.6293988376324622</c:v>
                </c:pt>
                <c:pt idx="199">
                  <c:v>1.6833692007670242</c:v>
                </c:pt>
                <c:pt idx="200">
                  <c:v>1.7286703508529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E030-4337-B67C-4B27EF4AB498}"/>
            </c:ext>
          </c:extLst>
        </c:ser>
        <c:ser>
          <c:idx val="70"/>
          <c:order val="70"/>
          <c:tx>
            <c:v>7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60:$GT$160</c:f>
              <c:numCache>
                <c:formatCode>General</c:formatCode>
                <c:ptCount val="201"/>
                <c:pt idx="0">
                  <c:v>0.7539022543433046</c:v>
                </c:pt>
                <c:pt idx="1">
                  <c:v>0.8537356709901327</c:v>
                </c:pt>
                <c:pt idx="2">
                  <c:v>0.95257158513836582</c:v>
                </c:pt>
                <c:pt idx="3">
                  <c:v>1.0494224610046441</c:v>
                </c:pt>
                <c:pt idx="4">
                  <c:v>1.1433205966519551</c:v>
                </c:pt>
                <c:pt idx="5">
                  <c:v>1.2333277929475077</c:v>
                </c:pt>
                <c:pt idx="6">
                  <c:v>1.31854472773834</c:v>
                </c:pt>
                <c:pt idx="7">
                  <c:v>1.3981199415809957</c:v>
                </c:pt>
                <c:pt idx="8">
                  <c:v>1.4712583452428274</c:v>
                </c:pt>
                <c:pt idx="9">
                  <c:v>1.537229163970788</c:v>
                </c:pt>
                <c:pt idx="10">
                  <c:v>1.595373239151201</c:v>
                </c:pt>
                <c:pt idx="11">
                  <c:v>1.6451096144047401</c:v>
                </c:pt>
                <c:pt idx="12">
                  <c:v>1.685941340310531</c:v>
                </c:pt>
                <c:pt idx="13">
                  <c:v>1.7174604397604976</c:v>
                </c:pt>
                <c:pt idx="14">
                  <c:v>1.7393519843317646</c:v>
                </c:pt>
                <c:pt idx="15">
                  <c:v>1.751397240947359</c:v>
                </c:pt>
                <c:pt idx="16">
                  <c:v>1.7534758573848097</c:v>
                </c:pt>
                <c:pt idx="17">
                  <c:v>1.7455670647957731</c:v>
                </c:pt>
                <c:pt idx="18">
                  <c:v>1.7277498852214999</c:v>
                </c:pt>
                <c:pt idx="19">
                  <c:v>1.7002023420307191</c:v>
                </c:pt>
                <c:pt idx="20">
                  <c:v>1.6631996811689862</c:v>
                </c:pt>
                <c:pt idx="21">
                  <c:v>1.6171116209921783</c:v>
                </c:pt>
                <c:pt idx="22">
                  <c:v>1.5623986581628948</c:v>
                </c:pt>
                <c:pt idx="23">
                  <c:v>1.499607466520025</c:v>
                </c:pt>
                <c:pt idx="24">
                  <c:v>1.4293654348944556</c:v>
                </c:pt>
                <c:pt idx="25">
                  <c:v>1.3523743984472612</c:v>
                </c:pt>
                <c:pt idx="26">
                  <c:v>1.2694036261647688</c:v>
                </c:pt>
                <c:pt idx="27">
                  <c:v>1.1812821345771343</c:v>
                </c:pt>
                <c:pt idx="28">
                  <c:v>1.0888904044992098</c:v>
                </c:pt>
                <c:pt idx="29">
                  <c:v>0.99315158355728705</c:v>
                </c:pt>
                <c:pt idx="30">
                  <c:v>0.89502226240317184</c:v>
                </c:pt>
                <c:pt idx="31">
                  <c:v>0.79548291677659511</c:v>
                </c:pt>
                <c:pt idx="32">
                  <c:v>0.69552811091572453</c:v>
                </c:pt>
                <c:pt idx="33">
                  <c:v>0.59615656020005636</c:v>
                </c:pt>
                <c:pt idx="34">
                  <c:v>0.49836115231647338</c:v>
                </c:pt>
                <c:pt idx="35">
                  <c:v>0.40311902665368476</c:v>
                </c:pt>
                <c:pt idx="36">
                  <c:v>0.31138181104845214</c:v>
                </c:pt>
                <c:pt idx="37">
                  <c:v>0.2240661134348112</c:v>
                </c:pt>
                <c:pt idx="38">
                  <c:v>0.14204436340058568</c:v>
                </c:pt>
                <c:pt idx="39">
                  <c:v>6.6136095159330832E-2</c:v>
                </c:pt>
                <c:pt idx="40">
                  <c:v>-2.9002409646236016E-3</c:v>
                </c:pt>
                <c:pt idx="41">
                  <c:v>-6.4374856721105655E-2</c:v>
                </c:pt>
                <c:pt idx="42">
                  <c:v>-0.11767351807028359</c:v>
                </c:pt>
                <c:pt idx="43">
                  <c:v>-0.1622636824061503</c:v>
                </c:pt>
                <c:pt idx="44">
                  <c:v>-0.19769981954621141</c:v>
                </c:pt>
                <c:pt idx="45">
                  <c:v>-0.22362786332179241</c:v>
                </c:pt>
                <c:pt idx="46">
                  <c:v>-0.23978874929015981</c:v>
                </c:pt>
                <c:pt idx="47">
                  <c:v>-0.24602100322079623</c:v>
                </c:pt>
                <c:pt idx="48">
                  <c:v>-0.24226235449253608</c:v>
                </c:pt>
                <c:pt idx="49">
                  <c:v>-0.22855035828102788</c:v>
                </c:pt>
                <c:pt idx="50">
                  <c:v>-0.20502202031983385</c:v>
                </c:pt>
                <c:pt idx="51">
                  <c:v>-0.17191242798442785</c:v>
                </c:pt>
                <c:pt idx="52">
                  <c:v>-0.12955240137684854</c:v>
                </c:pt>
                <c:pt idx="53">
                  <c:v>-7.8365187880596654E-2</c:v>
                </c:pt>
                <c:pt idx="54">
                  <c:v>-1.8862233212682544E-2</c:v>
                </c:pt>
                <c:pt idx="55">
                  <c:v>4.8361928772912677E-2</c:v>
                </c:pt>
                <c:pt idx="56">
                  <c:v>0.12263561647098298</c:v>
                </c:pt>
                <c:pt idx="57">
                  <c:v>0.20321671174566702</c:v>
                </c:pt>
                <c:pt idx="58">
                  <c:v>0.28930007492954724</c:v>
                </c:pt>
                <c:pt idx="59">
                  <c:v>0.38002558951306858</c:v>
                </c:pt>
                <c:pt idx="60">
                  <c:v>0.47448675614437874</c:v>
                </c:pt>
                <c:pt idx="61">
                  <c:v>0.5717397500712087</c:v>
                </c:pt>
                <c:pt idx="62">
                  <c:v>0.67081285152580816</c:v>
                </c:pt>
                <c:pt idx="63">
                  <c:v>0.77071615482765432</c:v>
                </c:pt>
                <c:pt idx="64">
                  <c:v>0.87045145919379818</c:v>
                </c:pt>
                <c:pt idx="65">
                  <c:v>0.96902224243112012</c:v>
                </c:pt>
                <c:pt idx="66">
                  <c:v>1.0654436178566824</c:v>
                </c:pt>
                <c:pt idx="67">
                  <c:v>1.1587521749599028</c:v>
                </c:pt>
                <c:pt idx="68">
                  <c:v>1.2480156054819127</c:v>
                </c:pt>
                <c:pt idx="69">
                  <c:v>1.3323420187315047</c:v>
                </c:pt>
                <c:pt idx="70">
                  <c:v>1.4108888530620938</c:v>
                </c:pt>
                <c:pt idx="71">
                  <c:v>1.4828712944691804</c:v>
                </c:pt>
                <c:pt idx="72">
                  <c:v>1.5475701181924577</c:v>
                </c:pt>
                <c:pt idx="73">
                  <c:v>1.604338874971869</c:v>
                </c:pt>
                <c:pt idx="74">
                  <c:v>1.6526103501549314</c:v>
                </c:pt>
                <c:pt idx="75">
                  <c:v>1.6919022311180436</c:v>
                </c:pt>
                <c:pt idx="76">
                  <c:v>1.7218219263747909</c:v>
                </c:pt>
                <c:pt idx="77">
                  <c:v>1.7420704882203051</c:v>
                </c:pt>
                <c:pt idx="78">
                  <c:v>1.7524455997179096</c:v>
                </c:pt>
                <c:pt idx="79">
                  <c:v>1.7528435961830766</c:v>
                </c:pt>
                <c:pt idx="80">
                  <c:v>1.7432605009666864</c:v>
                </c:pt>
                <c:pt idx="81">
                  <c:v>1.7237920651883909</c:v>
                </c:pt>
                <c:pt idx="82">
                  <c:v>1.6946328110230777</c:v>
                </c:pt>
                <c:pt idx="83">
                  <c:v>1.6560740880995979</c:v>
                </c:pt>
                <c:pt idx="84">
                  <c:v>1.608501162431585</c:v>
                </c:pt>
                <c:pt idx="85">
                  <c:v>1.552389366966795</c:v>
                </c:pt>
                <c:pt idx="86">
                  <c:v>1.4882993522174179</c:v>
                </c:pt>
                <c:pt idx="87">
                  <c:v>1.4168714844254879</c:v>
                </c:pt>
                <c:pt idx="88">
                  <c:v>1.3388194472350663</c:v>
                </c:pt>
                <c:pt idx="89">
                  <c:v>1.2549231108011893</c:v>
                </c:pt>
                <c:pt idx="90">
                  <c:v>1.1660207395850612</c:v>
                </c:pt>
                <c:pt idx="91">
                  <c:v>1.0730006166926567</c:v>
                </c:pt>
                <c:pt idx="92">
                  <c:v>0.97679216844355221</c:v>
                </c:pt>
                <c:pt idx="93">
                  <c:v>0.87835667785036631</c:v>
                </c:pt>
                <c:pt idx="94">
                  <c:v>0.77867767979666236</c:v>
                </c:pt>
                <c:pt idx="95">
                  <c:v>0.67875113388149533</c:v>
                </c:pt>
                <c:pt idx="96">
                  <c:v>0.57957547312032498</c:v>
                </c:pt>
                <c:pt idx="97">
                  <c:v>0.48214162793236215</c:v>
                </c:pt>
                <c:pt idx="98">
                  <c:v>0.38742312509137622</c:v>
                </c:pt>
                <c:pt idx="99">
                  <c:v>0.29636636056798327</c:v>
                </c:pt>
                <c:pt idx="100">
                  <c:v>0.20988114345393483</c:v>
                </c:pt>
                <c:pt idx="101">
                  <c:v>0.12883160545042249</c:v>
                </c:pt>
                <c:pt idx="102">
                  <c:v>5.4027566749762279E-2</c:v>
                </c:pt>
                <c:pt idx="103">
                  <c:v>-1.3783555420277871E-2</c:v>
                </c:pt>
                <c:pt idx="104">
                  <c:v>-7.3924214742349115E-2</c:v>
                </c:pt>
                <c:pt idx="105">
                  <c:v>-0.12579350562836544</c:v>
                </c:pt>
                <c:pt idx="106">
                  <c:v>-0.16887316726950197</c:v>
                </c:pt>
                <c:pt idx="107">
                  <c:v>-0.20273276192688328</c:v>
                </c:pt>
                <c:pt idx="108">
                  <c:v>-0.22703397572318695</c:v>
                </c:pt>
                <c:pt idx="109">
                  <c:v>-0.24153399896307282</c:v>
                </c:pt>
                <c:pt idx="110">
                  <c:v>-0.24608795220739887</c:v>
                </c:pt>
                <c:pt idx="111">
                  <c:v>-0.24065033386068457</c:v>
                </c:pt>
                <c:pt idx="112">
                  <c:v>-0.2252754748080128</c:v>
                </c:pt>
                <c:pt idx="113">
                  <c:v>-0.20011699555878437</c:v>
                </c:pt>
                <c:pt idx="114">
                  <c:v>-0.16542627132137111</c:v>
                </c:pt>
                <c:pt idx="115">
                  <c:v>-0.12154992034512391</c:v>
                </c:pt>
                <c:pt idx="116">
                  <c:v>-6.8926340625404259E-2</c:v>
                </c:pt>
                <c:pt idx="117">
                  <c:v>-8.0813295757287129E-3</c:v>
                </c:pt>
                <c:pt idx="118">
                  <c:v>6.0377169566182221E-2</c:v>
                </c:pt>
                <c:pt idx="119">
                  <c:v>0.13576514210627133</c:v>
                </c:pt>
                <c:pt idx="120">
                  <c:v>0.21732933634286966</c:v>
                </c:pt>
                <c:pt idx="121">
                  <c:v>0.30425478980870313</c:v>
                </c:pt>
                <c:pt idx="122">
                  <c:v>0.3956729721064759</c:v>
                </c:pt>
                <c:pt idx="123">
                  <c:v>0.49067046297750366</c:v>
                </c:pt>
                <c:pt idx="124">
                  <c:v>0.58829807889499519</c:v>
                </c:pt>
                <c:pt idx="125">
                  <c:v>0.68758035699210396</c:v>
                </c:pt>
                <c:pt idx="126">
                  <c:v>0.78752530156444134</c:v>
                </c:pt>
                <c:pt idx="127">
                  <c:v>0.88713429576324687</c:v>
                </c:pt>
                <c:pt idx="128">
                  <c:v>0.98541207944484355</c:v>
                </c:pt>
                <c:pt idx="129">
                  <c:v>1.0813766934809976</c:v>
                </c:pt>
                <c:pt idx="130">
                  <c:v>1.1740692911699455</c:v>
                </c:pt>
                <c:pt idx="131">
                  <c:v>1.2625637187156782</c:v>
                </c:pt>
                <c:pt idx="132">
                  <c:v>1.3459757690505276</c:v>
                </c:pt>
                <c:pt idx="133">
                  <c:v>1.4234720165399071</c:v>
                </c:pt>
                <c:pt idx="134">
                  <c:v>1.4942781442957531</c:v>
                </c:pt>
                <c:pt idx="135">
                  <c:v>1.5576866808949257</c:v>
                </c:pt>
                <c:pt idx="136">
                  <c:v>1.6130640691998004</c:v>
                </c:pt>
                <c:pt idx="137">
                  <c:v>1.6598569966517664</c:v>
                </c:pt>
                <c:pt idx="138">
                  <c:v>1.6975979237874093</c:v>
                </c:pt>
                <c:pt idx="139">
                  <c:v>1.7259097557382805</c:v>
                </c:pt>
                <c:pt idx="140">
                  <c:v>1.744509610038175</c:v>
                </c:pt>
                <c:pt idx="141">
                  <c:v>1.7532116430912223</c:v>
                </c:pt>
                <c:pt idx="142">
                  <c:v>1.7519289070596664</c:v>
                </c:pt>
                <c:pt idx="143">
                  <c:v>1.7406742186179178</c:v>
                </c:pt>
                <c:pt idx="144">
                  <c:v>1.719560030892582</c:v>
                </c:pt>
                <c:pt idx="145">
                  <c:v>1.6887973098679876</c:v>
                </c:pt>
                <c:pt idx="146">
                  <c:v>1.6486934264838089</c:v>
                </c:pt>
                <c:pt idx="147">
                  <c:v>1.5996490854862389</c:v>
                </c:pt>
                <c:pt idx="148">
                  <c:v>1.5421543217186209</c:v>
                </c:pt>
                <c:pt idx="149">
                  <c:v>1.4767836038552806</c:v>
                </c:pt>
                <c:pt idx="150">
                  <c:v>1.4041900945004215</c:v>
                </c:pt>
                <c:pt idx="151">
                  <c:v>1.3250991240032932</c:v>
                </c:pt>
                <c:pt idx="152">
                  <c:v>1.2403009431971044</c:v>
                </c:pt>
                <c:pt idx="153">
                  <c:v>1.1506428274739167</c:v>
                </c:pt>
                <c:pt idx="154">
                  <c:v>1.0570206110890068</c:v>
                </c:pt>
                <c:pt idx="155">
                  <c:v>0.96036973628110123</c:v>
                </c:pt>
                <c:pt idx="156">
                  <c:v>0.86165590664274871</c:v>
                </c:pt>
                <c:pt idx="157">
                  <c:v>0.7618654381292419</c:v>
                </c:pt>
                <c:pt idx="158">
                  <c:v>0.66199540411562297</c:v>
                </c:pt>
                <c:pt idx="159">
                  <c:v>0.56304367296911528</c:v>
                </c:pt>
                <c:pt idx="160">
                  <c:v>0.4659989376782393</c:v>
                </c:pt>
                <c:pt idx="161">
                  <c:v>0.37183083715929549</c:v>
                </c:pt>
                <c:pt idx="162">
                  <c:v>0.28148026794483844</c:v>
                </c:pt>
                <c:pt idx="163">
                  <c:v>0.19584998305652523</c:v>
                </c:pt>
                <c:pt idx="164">
                  <c:v>0.11579557199535717</c:v>
                </c:pt>
                <c:pt idx="165">
                  <c:v>4.2116911974181548E-2</c:v>
                </c:pt>
                <c:pt idx="166">
                  <c:v>-2.4449824190993841E-2</c:v>
                </c:pt>
                <c:pt idx="167">
                  <c:v>-8.3239523676442162E-2</c:v>
                </c:pt>
                <c:pt idx="168">
                  <c:v>-0.13366477923819997</c:v>
                </c:pt>
                <c:pt idx="169">
                  <c:v>-0.1752217583910638</c:v>
                </c:pt>
                <c:pt idx="170">
                  <c:v>-0.20749523753625221</c:v>
                </c:pt>
                <c:pt idx="171">
                  <c:v>-0.23016275073833881</c:v>
                </c:pt>
                <c:pt idx="172">
                  <c:v>-0.24299781169829149</c:v>
                </c:pt>
                <c:pt idx="173">
                  <c:v>-0.24587217672970652</c:v>
                </c:pt>
                <c:pt idx="174">
                  <c:v>-0.23875712612732858</c:v>
                </c:pt>
                <c:pt idx="175">
                  <c:v>-0.22172375112485299</c:v>
                </c:pt>
                <c:pt idx="176">
                  <c:v>-0.19494224357481937</c:v>
                </c:pt>
                <c:pt idx="177">
                  <c:v>-0.15868019544787992</c:v>
                </c:pt>
                <c:pt idx="178">
                  <c:v>-0.11329992514227671</c:v>
                </c:pt>
                <c:pt idx="179">
                  <c:v>-5.9254857318183918E-2</c:v>
                </c:pt>
                <c:pt idx="180">
                  <c:v>2.9150075716285473E-3</c:v>
                </c:pt>
                <c:pt idx="181">
                  <c:v>7.2588488787804661E-2</c:v>
                </c:pt>
                <c:pt idx="182">
                  <c:v>0.14906943193702049</c:v>
                </c:pt>
                <c:pt idx="183">
                  <c:v>0.23159366471657306</c:v>
                </c:pt>
                <c:pt idx="184">
                  <c:v>0.31933663227140785</c:v>
                </c:pt>
                <c:pt idx="185">
                  <c:v>0.41142163587369207</c:v>
                </c:pt>
                <c:pt idx="186">
                  <c:v>0.50692859260668377</c:v>
                </c:pt>
                <c:pt idx="187">
                  <c:v>0.60490322852910583</c:v>
                </c:pt>
                <c:pt idx="188">
                  <c:v>0.70436661346493723</c:v>
                </c:pt>
                <c:pt idx="189">
                  <c:v>0.80432494215011585</c:v>
                </c:pt>
                <c:pt idx="190">
                  <c:v>0.90377946400625697</c:v>
                </c:pt>
                <c:pt idx="191">
                  <c:v>1.0017364623262643</c:v>
                </c:pt>
                <c:pt idx="192">
                  <c:v>1.0972171831632</c:v>
                </c:pt>
                <c:pt idx="193">
                  <c:v>1.1892676147161978</c:v>
                </c:pt>
                <c:pt idx="194">
                  <c:v>1.2769680195010009</c:v>
                </c:pt>
                <c:pt idx="195">
                  <c:v>1.3594421240629058</c:v>
                </c:pt>
                <c:pt idx="196">
                  <c:v>1.4358658744114403</c:v>
                </c:pt>
                <c:pt idx="197">
                  <c:v>1.505475669695453</c:v>
                </c:pt>
                <c:pt idx="198">
                  <c:v>1.56757599185041</c:v>
                </c:pt>
                <c:pt idx="199">
                  <c:v>1.621546354984972</c:v>
                </c:pt>
                <c:pt idx="200">
                  <c:v>1.6668475050709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E030-4337-B67C-4B27EF4AB498}"/>
            </c:ext>
          </c:extLst>
        </c:ser>
        <c:ser>
          <c:idx val="71"/>
          <c:order val="71"/>
          <c:tx>
            <c:v>7.1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61:$GT$161</c:f>
              <c:numCache>
                <c:formatCode>General</c:formatCode>
                <c:ptCount val="201"/>
                <c:pt idx="0">
                  <c:v>0.6845466664428066</c:v>
                </c:pt>
                <c:pt idx="1">
                  <c:v>0.78438008308963481</c:v>
                </c:pt>
                <c:pt idx="2">
                  <c:v>0.88321599723786781</c:v>
                </c:pt>
                <c:pt idx="3">
                  <c:v>0.9800668731041462</c:v>
                </c:pt>
                <c:pt idx="4">
                  <c:v>1.0739650087514572</c:v>
                </c:pt>
                <c:pt idx="5">
                  <c:v>1.1639722050470096</c:v>
                </c:pt>
                <c:pt idx="6">
                  <c:v>1.2491891398378421</c:v>
                </c:pt>
                <c:pt idx="7">
                  <c:v>1.3287643536804976</c:v>
                </c:pt>
                <c:pt idx="8">
                  <c:v>1.4019027573423295</c:v>
                </c:pt>
                <c:pt idx="9">
                  <c:v>1.4678735760702901</c:v>
                </c:pt>
                <c:pt idx="10">
                  <c:v>1.5260176512507031</c:v>
                </c:pt>
                <c:pt idx="11">
                  <c:v>1.575754026504242</c:v>
                </c:pt>
                <c:pt idx="12">
                  <c:v>1.6165857524100329</c:v>
                </c:pt>
                <c:pt idx="13">
                  <c:v>1.6481048518599994</c:v>
                </c:pt>
                <c:pt idx="14">
                  <c:v>1.6699963964312667</c:v>
                </c:pt>
                <c:pt idx="15">
                  <c:v>1.6820416530468609</c:v>
                </c:pt>
                <c:pt idx="16">
                  <c:v>1.6841202694843118</c:v>
                </c:pt>
                <c:pt idx="17">
                  <c:v>1.6762114768952752</c:v>
                </c:pt>
                <c:pt idx="18">
                  <c:v>1.6583942973210017</c:v>
                </c:pt>
                <c:pt idx="19">
                  <c:v>1.630846754130221</c:v>
                </c:pt>
                <c:pt idx="20">
                  <c:v>1.5938440932684883</c:v>
                </c:pt>
                <c:pt idx="21">
                  <c:v>1.5477560330916802</c:v>
                </c:pt>
                <c:pt idx="22">
                  <c:v>1.4930430702623967</c:v>
                </c:pt>
                <c:pt idx="23">
                  <c:v>1.4302518786195269</c:v>
                </c:pt>
                <c:pt idx="24">
                  <c:v>1.3600098469939574</c:v>
                </c:pt>
                <c:pt idx="25">
                  <c:v>1.2830188105467633</c:v>
                </c:pt>
                <c:pt idx="26">
                  <c:v>1.2000480382642706</c:v>
                </c:pt>
                <c:pt idx="27">
                  <c:v>1.1119265466766364</c:v>
                </c:pt>
                <c:pt idx="28">
                  <c:v>1.0195348165987117</c:v>
                </c:pt>
                <c:pt idx="29">
                  <c:v>0.92379599565678905</c:v>
                </c:pt>
                <c:pt idx="30">
                  <c:v>0.82566667450267384</c:v>
                </c:pt>
                <c:pt idx="31">
                  <c:v>0.7261273288760971</c:v>
                </c:pt>
                <c:pt idx="32">
                  <c:v>0.62617252301522652</c:v>
                </c:pt>
                <c:pt idx="33">
                  <c:v>0.52680097229955836</c:v>
                </c:pt>
                <c:pt idx="34">
                  <c:v>0.42900556441597537</c:v>
                </c:pt>
                <c:pt idx="35">
                  <c:v>0.33376343875318676</c:v>
                </c:pt>
                <c:pt idx="36">
                  <c:v>0.24202622314795413</c:v>
                </c:pt>
                <c:pt idx="37">
                  <c:v>0.15471052553431319</c:v>
                </c:pt>
                <c:pt idx="38">
                  <c:v>7.2688775500087677E-2</c:v>
                </c:pt>
                <c:pt idx="39">
                  <c:v>-3.2194927411671737E-3</c:v>
                </c:pt>
                <c:pt idx="40">
                  <c:v>-7.2255828865121607E-2</c:v>
                </c:pt>
                <c:pt idx="41">
                  <c:v>-0.13373044462160366</c:v>
                </c:pt>
                <c:pt idx="42">
                  <c:v>-0.1870291059707816</c:v>
                </c:pt>
                <c:pt idx="43">
                  <c:v>-0.23161927030664831</c:v>
                </c:pt>
                <c:pt idx="44">
                  <c:v>-0.26705540744670941</c:v>
                </c:pt>
                <c:pt idx="45">
                  <c:v>-0.29298345122229041</c:v>
                </c:pt>
                <c:pt idx="46">
                  <c:v>-0.30914433719065781</c:v>
                </c:pt>
                <c:pt idx="47">
                  <c:v>-0.31537659112129424</c:v>
                </c:pt>
                <c:pt idx="48">
                  <c:v>-0.31161794239303409</c:v>
                </c:pt>
                <c:pt idx="49">
                  <c:v>-0.29790594618152588</c:v>
                </c:pt>
                <c:pt idx="50">
                  <c:v>-0.27437760822033186</c:v>
                </c:pt>
                <c:pt idx="51">
                  <c:v>-0.24126801588492586</c:v>
                </c:pt>
                <c:pt idx="52">
                  <c:v>-0.19890798927734654</c:v>
                </c:pt>
                <c:pt idx="53">
                  <c:v>-0.14772077578109466</c:v>
                </c:pt>
                <c:pt idx="54">
                  <c:v>-8.821782111318055E-2</c:v>
                </c:pt>
                <c:pt idx="55">
                  <c:v>-2.0993659127585329E-2</c:v>
                </c:pt>
                <c:pt idx="56">
                  <c:v>5.3280028570484972E-2</c:v>
                </c:pt>
                <c:pt idx="57">
                  <c:v>0.13386112384516902</c:v>
                </c:pt>
                <c:pt idx="58">
                  <c:v>0.21994448702904923</c:v>
                </c:pt>
                <c:pt idx="59">
                  <c:v>0.31067000161257058</c:v>
                </c:pt>
                <c:pt idx="60">
                  <c:v>0.40513116824388073</c:v>
                </c:pt>
                <c:pt idx="61">
                  <c:v>0.50238416217071069</c:v>
                </c:pt>
                <c:pt idx="62">
                  <c:v>0.60145726362531016</c:v>
                </c:pt>
                <c:pt idx="63">
                  <c:v>0.70136056692715631</c:v>
                </c:pt>
                <c:pt idx="64">
                  <c:v>0.80109587129330029</c:v>
                </c:pt>
                <c:pt idx="65">
                  <c:v>0.89966665453062211</c:v>
                </c:pt>
                <c:pt idx="66">
                  <c:v>0.99608802995618451</c:v>
                </c:pt>
                <c:pt idx="67">
                  <c:v>1.0893965870594049</c:v>
                </c:pt>
                <c:pt idx="68">
                  <c:v>1.1786600175814148</c:v>
                </c:pt>
                <c:pt idx="69">
                  <c:v>1.2629864308310066</c:v>
                </c:pt>
                <c:pt idx="70">
                  <c:v>1.3415332651615957</c:v>
                </c:pt>
                <c:pt idx="71">
                  <c:v>1.4135157065686825</c:v>
                </c:pt>
                <c:pt idx="72">
                  <c:v>1.4782145302919596</c:v>
                </c:pt>
                <c:pt idx="73">
                  <c:v>1.5349832870713711</c:v>
                </c:pt>
                <c:pt idx="74">
                  <c:v>1.5832547622544335</c:v>
                </c:pt>
                <c:pt idx="75">
                  <c:v>1.6225466432175455</c:v>
                </c:pt>
                <c:pt idx="76">
                  <c:v>1.652466338474293</c:v>
                </c:pt>
                <c:pt idx="77">
                  <c:v>1.672714900319807</c:v>
                </c:pt>
                <c:pt idx="78">
                  <c:v>1.6830900118174115</c:v>
                </c:pt>
                <c:pt idx="79">
                  <c:v>1.6834880082825787</c:v>
                </c:pt>
                <c:pt idx="80">
                  <c:v>1.6739049130661883</c:v>
                </c:pt>
                <c:pt idx="81">
                  <c:v>1.6544364772878928</c:v>
                </c:pt>
                <c:pt idx="82">
                  <c:v>1.6252772231225796</c:v>
                </c:pt>
                <c:pt idx="83">
                  <c:v>1.5867185001990998</c:v>
                </c:pt>
                <c:pt idx="84">
                  <c:v>1.5391455745310871</c:v>
                </c:pt>
                <c:pt idx="85">
                  <c:v>1.4830337790662969</c:v>
                </c:pt>
                <c:pt idx="86">
                  <c:v>1.41894376431692</c:v>
                </c:pt>
                <c:pt idx="87">
                  <c:v>1.3475158965249898</c:v>
                </c:pt>
                <c:pt idx="88">
                  <c:v>1.2694638593345684</c:v>
                </c:pt>
                <c:pt idx="89">
                  <c:v>1.1855675229006912</c:v>
                </c:pt>
                <c:pt idx="90">
                  <c:v>1.0966651516845631</c:v>
                </c:pt>
                <c:pt idx="91">
                  <c:v>1.0036450287921588</c:v>
                </c:pt>
                <c:pt idx="92">
                  <c:v>0.90743658054305421</c:v>
                </c:pt>
                <c:pt idx="93">
                  <c:v>0.8090010899498683</c:v>
                </c:pt>
                <c:pt idx="94">
                  <c:v>0.70932209189616435</c:v>
                </c:pt>
                <c:pt idx="95">
                  <c:v>0.60939554598099732</c:v>
                </c:pt>
                <c:pt idx="96">
                  <c:v>0.51021988521982697</c:v>
                </c:pt>
                <c:pt idx="97">
                  <c:v>0.41278604003186414</c:v>
                </c:pt>
                <c:pt idx="98">
                  <c:v>0.31806753719087821</c:v>
                </c:pt>
                <c:pt idx="99">
                  <c:v>0.22701077266748526</c:v>
                </c:pt>
                <c:pt idx="100">
                  <c:v>0.14052555555343682</c:v>
                </c:pt>
                <c:pt idx="101">
                  <c:v>5.9476017549924487E-2</c:v>
                </c:pt>
                <c:pt idx="102">
                  <c:v>-1.5328021150735727E-2</c:v>
                </c:pt>
                <c:pt idx="103">
                  <c:v>-8.3139143320775877E-2</c:v>
                </c:pt>
                <c:pt idx="104">
                  <c:v>-0.14327980264284712</c:v>
                </c:pt>
                <c:pt idx="105">
                  <c:v>-0.19514909352886345</c:v>
                </c:pt>
                <c:pt idx="106">
                  <c:v>-0.23822875516999997</c:v>
                </c:pt>
                <c:pt idx="107">
                  <c:v>-0.27208834982738128</c:v>
                </c:pt>
                <c:pt idx="108">
                  <c:v>-0.29638956362368496</c:v>
                </c:pt>
                <c:pt idx="109">
                  <c:v>-0.31088958686357082</c:v>
                </c:pt>
                <c:pt idx="110">
                  <c:v>-0.31544354010789688</c:v>
                </c:pt>
                <c:pt idx="111">
                  <c:v>-0.31000592176118258</c:v>
                </c:pt>
                <c:pt idx="112">
                  <c:v>-0.2946310627085108</c:v>
                </c:pt>
                <c:pt idx="113">
                  <c:v>-0.26947258345928238</c:v>
                </c:pt>
                <c:pt idx="114">
                  <c:v>-0.23478185922186912</c:v>
                </c:pt>
                <c:pt idx="115">
                  <c:v>-0.19090550824562191</c:v>
                </c:pt>
                <c:pt idx="116">
                  <c:v>-0.13828192852590226</c:v>
                </c:pt>
                <c:pt idx="117">
                  <c:v>-7.7436917476226719E-2</c:v>
                </c:pt>
                <c:pt idx="118">
                  <c:v>-8.9784183343157853E-3</c:v>
                </c:pt>
                <c:pt idx="119">
                  <c:v>6.6409554205773325E-2</c:v>
                </c:pt>
                <c:pt idx="120">
                  <c:v>0.14797374844237166</c:v>
                </c:pt>
                <c:pt idx="121">
                  <c:v>0.23489920190820512</c:v>
                </c:pt>
                <c:pt idx="122">
                  <c:v>0.32631738420597789</c:v>
                </c:pt>
                <c:pt idx="123">
                  <c:v>0.42131487507700566</c:v>
                </c:pt>
                <c:pt idx="124">
                  <c:v>0.51894249099449719</c:v>
                </c:pt>
                <c:pt idx="125">
                  <c:v>0.61822476909160595</c:v>
                </c:pt>
                <c:pt idx="126">
                  <c:v>0.71816971366394333</c:v>
                </c:pt>
                <c:pt idx="127">
                  <c:v>0.81777870786274875</c:v>
                </c:pt>
                <c:pt idx="128">
                  <c:v>0.91605649154434554</c:v>
                </c:pt>
                <c:pt idx="129">
                  <c:v>1.0120211055804997</c:v>
                </c:pt>
                <c:pt idx="130">
                  <c:v>1.1047137032694474</c:v>
                </c:pt>
                <c:pt idx="131">
                  <c:v>1.1932081308151803</c:v>
                </c:pt>
                <c:pt idx="132">
                  <c:v>1.2766201811500295</c:v>
                </c:pt>
                <c:pt idx="133">
                  <c:v>1.354116428639409</c:v>
                </c:pt>
                <c:pt idx="134">
                  <c:v>1.4249225563952552</c:v>
                </c:pt>
                <c:pt idx="135">
                  <c:v>1.4883310929944276</c:v>
                </c:pt>
                <c:pt idx="136">
                  <c:v>1.5437084812993023</c:v>
                </c:pt>
                <c:pt idx="137">
                  <c:v>1.5905014087512686</c:v>
                </c:pt>
                <c:pt idx="138">
                  <c:v>1.6282423358869114</c:v>
                </c:pt>
                <c:pt idx="139">
                  <c:v>1.6565541678377826</c:v>
                </c:pt>
                <c:pt idx="140">
                  <c:v>1.6751540221376771</c:v>
                </c:pt>
                <c:pt idx="141">
                  <c:v>1.6838560551907242</c:v>
                </c:pt>
                <c:pt idx="142">
                  <c:v>1.6825733191591683</c:v>
                </c:pt>
                <c:pt idx="143">
                  <c:v>1.6713186307174199</c:v>
                </c:pt>
                <c:pt idx="144">
                  <c:v>1.6502044429920839</c:v>
                </c:pt>
                <c:pt idx="145">
                  <c:v>1.6194417219674895</c:v>
                </c:pt>
                <c:pt idx="146">
                  <c:v>1.5793378385833108</c:v>
                </c:pt>
                <c:pt idx="147">
                  <c:v>1.530293497585741</c:v>
                </c:pt>
                <c:pt idx="148">
                  <c:v>1.4727987338181228</c:v>
                </c:pt>
                <c:pt idx="149">
                  <c:v>1.4074280159547827</c:v>
                </c:pt>
                <c:pt idx="150">
                  <c:v>1.3348345065999234</c:v>
                </c:pt>
                <c:pt idx="151">
                  <c:v>1.2557435361027953</c:v>
                </c:pt>
                <c:pt idx="152">
                  <c:v>1.1709453552966063</c:v>
                </c:pt>
                <c:pt idx="153">
                  <c:v>1.0812872395734185</c:v>
                </c:pt>
                <c:pt idx="154">
                  <c:v>0.98766502318850891</c:v>
                </c:pt>
                <c:pt idx="155">
                  <c:v>0.89101414838060322</c:v>
                </c:pt>
                <c:pt idx="156">
                  <c:v>0.7923003187422506</c:v>
                </c:pt>
                <c:pt idx="157">
                  <c:v>0.6925098502287439</c:v>
                </c:pt>
                <c:pt idx="158">
                  <c:v>0.59263981621512496</c:v>
                </c:pt>
                <c:pt idx="159">
                  <c:v>0.49368808506861722</c:v>
                </c:pt>
                <c:pt idx="160">
                  <c:v>0.39664334977774129</c:v>
                </c:pt>
                <c:pt idx="161">
                  <c:v>0.30247524925879749</c:v>
                </c:pt>
                <c:pt idx="162">
                  <c:v>0.21212468004434043</c:v>
                </c:pt>
                <c:pt idx="163">
                  <c:v>0.12649439515602723</c:v>
                </c:pt>
                <c:pt idx="164">
                  <c:v>4.6439984094859166E-2</c:v>
                </c:pt>
                <c:pt idx="165">
                  <c:v>-2.7238675926316458E-2</c:v>
                </c:pt>
                <c:pt idx="166">
                  <c:v>-9.3805412091491847E-2</c:v>
                </c:pt>
                <c:pt idx="167">
                  <c:v>-0.15259511157694017</c:v>
                </c:pt>
                <c:pt idx="168">
                  <c:v>-0.20302036713869798</c:v>
                </c:pt>
                <c:pt idx="169">
                  <c:v>-0.2445773462915618</c:v>
                </c:pt>
                <c:pt idx="170">
                  <c:v>-0.27685082543675021</c:v>
                </c:pt>
                <c:pt idx="171">
                  <c:v>-0.29951833863883681</c:v>
                </c:pt>
                <c:pt idx="172">
                  <c:v>-0.31235339959878949</c:v>
                </c:pt>
                <c:pt idx="173">
                  <c:v>-0.31522776463020452</c:v>
                </c:pt>
                <c:pt idx="174">
                  <c:v>-0.30811271402782658</c:v>
                </c:pt>
                <c:pt idx="175">
                  <c:v>-0.29107933902535099</c:v>
                </c:pt>
                <c:pt idx="176">
                  <c:v>-0.26429783147531738</c:v>
                </c:pt>
                <c:pt idx="177">
                  <c:v>-0.22803578334837793</c:v>
                </c:pt>
                <c:pt idx="178">
                  <c:v>-0.18265551304277472</c:v>
                </c:pt>
                <c:pt idx="179">
                  <c:v>-0.12861044521868192</c:v>
                </c:pt>
                <c:pt idx="180">
                  <c:v>-6.6440580328869459E-2</c:v>
                </c:pt>
                <c:pt idx="181">
                  <c:v>3.2329008873066556E-3</c:v>
                </c:pt>
                <c:pt idx="182">
                  <c:v>7.9713844036522485E-2</c:v>
                </c:pt>
                <c:pt idx="183">
                  <c:v>0.16223807681607505</c:v>
                </c:pt>
                <c:pt idx="184">
                  <c:v>0.24998104437090984</c:v>
                </c:pt>
                <c:pt idx="185">
                  <c:v>0.34206604797319407</c:v>
                </c:pt>
                <c:pt idx="186">
                  <c:v>0.43757300470618571</c:v>
                </c:pt>
                <c:pt idx="187">
                  <c:v>0.53554764062860782</c:v>
                </c:pt>
                <c:pt idx="188">
                  <c:v>0.63501102556443922</c:v>
                </c:pt>
                <c:pt idx="189">
                  <c:v>0.73496935424961785</c:v>
                </c:pt>
                <c:pt idx="190">
                  <c:v>0.83442387610575897</c:v>
                </c:pt>
                <c:pt idx="191">
                  <c:v>0.93238087442576645</c:v>
                </c:pt>
                <c:pt idx="192">
                  <c:v>1.0278615952627019</c:v>
                </c:pt>
                <c:pt idx="193">
                  <c:v>1.1199120268156997</c:v>
                </c:pt>
                <c:pt idx="194">
                  <c:v>1.207612431600503</c:v>
                </c:pt>
                <c:pt idx="195">
                  <c:v>1.2900865361624076</c:v>
                </c:pt>
                <c:pt idx="196">
                  <c:v>1.3665102865109422</c:v>
                </c:pt>
                <c:pt idx="197">
                  <c:v>1.4361200817949549</c:v>
                </c:pt>
                <c:pt idx="198">
                  <c:v>1.4982204039499121</c:v>
                </c:pt>
                <c:pt idx="199">
                  <c:v>1.5521907670844739</c:v>
                </c:pt>
                <c:pt idx="200">
                  <c:v>1.5974919171704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E030-4337-B67C-4B27EF4AB498}"/>
            </c:ext>
          </c:extLst>
        </c:ser>
        <c:ser>
          <c:idx val="72"/>
          <c:order val="72"/>
          <c:tx>
            <c:v>7.2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62:$GT$162</c:f>
              <c:numCache>
                <c:formatCode>General</c:formatCode>
                <c:ptCount val="201"/>
                <c:pt idx="0">
                  <c:v>0.60835131453225455</c:v>
                </c:pt>
                <c:pt idx="1">
                  <c:v>0.70818473117908276</c:v>
                </c:pt>
                <c:pt idx="2">
                  <c:v>0.80702064532731577</c:v>
                </c:pt>
                <c:pt idx="3">
                  <c:v>0.90387152119359415</c:v>
                </c:pt>
                <c:pt idx="4">
                  <c:v>0.99776965684090513</c:v>
                </c:pt>
                <c:pt idx="5">
                  <c:v>1.0877768531364576</c:v>
                </c:pt>
                <c:pt idx="6">
                  <c:v>1.17299378792729</c:v>
                </c:pt>
                <c:pt idx="7">
                  <c:v>1.2525690017699456</c:v>
                </c:pt>
                <c:pt idx="8">
                  <c:v>1.3257074054317775</c:v>
                </c:pt>
                <c:pt idx="9">
                  <c:v>1.3916782241597381</c:v>
                </c:pt>
                <c:pt idx="10">
                  <c:v>1.4498222993401511</c:v>
                </c:pt>
                <c:pt idx="11">
                  <c:v>1.49955867459369</c:v>
                </c:pt>
                <c:pt idx="12">
                  <c:v>1.5403904004994808</c:v>
                </c:pt>
                <c:pt idx="13">
                  <c:v>1.5719094999494474</c:v>
                </c:pt>
                <c:pt idx="14">
                  <c:v>1.5938010445207147</c:v>
                </c:pt>
                <c:pt idx="15">
                  <c:v>1.6058463011363089</c:v>
                </c:pt>
                <c:pt idx="16">
                  <c:v>1.6079249175737598</c:v>
                </c:pt>
                <c:pt idx="17">
                  <c:v>1.6000161249847231</c:v>
                </c:pt>
                <c:pt idx="18">
                  <c:v>1.5821989454104497</c:v>
                </c:pt>
                <c:pt idx="19">
                  <c:v>1.5546514022196689</c:v>
                </c:pt>
                <c:pt idx="20">
                  <c:v>1.5176487413579363</c:v>
                </c:pt>
                <c:pt idx="21">
                  <c:v>1.4715606811811281</c:v>
                </c:pt>
                <c:pt idx="22">
                  <c:v>1.4168477183518446</c:v>
                </c:pt>
                <c:pt idx="23">
                  <c:v>1.3540565267089748</c:v>
                </c:pt>
                <c:pt idx="24">
                  <c:v>1.2838144950834054</c:v>
                </c:pt>
                <c:pt idx="25">
                  <c:v>1.2068234586362112</c:v>
                </c:pt>
                <c:pt idx="26">
                  <c:v>1.1238526863537186</c:v>
                </c:pt>
                <c:pt idx="27">
                  <c:v>1.0357311947660843</c:v>
                </c:pt>
                <c:pt idx="28">
                  <c:v>0.94333946468815966</c:v>
                </c:pt>
                <c:pt idx="29">
                  <c:v>0.847600643746237</c:v>
                </c:pt>
                <c:pt idx="30">
                  <c:v>0.74947132259212179</c:v>
                </c:pt>
                <c:pt idx="31">
                  <c:v>0.64993197696554506</c:v>
                </c:pt>
                <c:pt idx="32">
                  <c:v>0.54997717110467448</c:v>
                </c:pt>
                <c:pt idx="33">
                  <c:v>0.45060562038900631</c:v>
                </c:pt>
                <c:pt idx="34">
                  <c:v>0.35281021250542333</c:v>
                </c:pt>
                <c:pt idx="35">
                  <c:v>0.25756808684263471</c:v>
                </c:pt>
                <c:pt idx="36">
                  <c:v>0.16583087123740209</c:v>
                </c:pt>
                <c:pt idx="37">
                  <c:v>7.8515173623761148E-2</c:v>
                </c:pt>
                <c:pt idx="38">
                  <c:v>-3.5065764104643682E-3</c:v>
                </c:pt>
                <c:pt idx="39">
                  <c:v>-7.9414844651719219E-2</c:v>
                </c:pt>
                <c:pt idx="40">
                  <c:v>-0.14845118077567365</c:v>
                </c:pt>
                <c:pt idx="41">
                  <c:v>-0.20992579653215571</c:v>
                </c:pt>
                <c:pt idx="42">
                  <c:v>-0.26322445788133364</c:v>
                </c:pt>
                <c:pt idx="43">
                  <c:v>-0.30781462221720035</c:v>
                </c:pt>
                <c:pt idx="44">
                  <c:v>-0.34325075935726146</c:v>
                </c:pt>
                <c:pt idx="45">
                  <c:v>-0.36917880313284246</c:v>
                </c:pt>
                <c:pt idx="46">
                  <c:v>-0.38533968910120986</c:v>
                </c:pt>
                <c:pt idx="47">
                  <c:v>-0.39157194303184628</c:v>
                </c:pt>
                <c:pt idx="48">
                  <c:v>-0.38781329430358613</c:v>
                </c:pt>
                <c:pt idx="49">
                  <c:v>-0.37410129809207793</c:v>
                </c:pt>
                <c:pt idx="50">
                  <c:v>-0.3505729601308839</c:v>
                </c:pt>
                <c:pt idx="51">
                  <c:v>-0.3174633677954779</c:v>
                </c:pt>
                <c:pt idx="52">
                  <c:v>-0.27510334118789859</c:v>
                </c:pt>
                <c:pt idx="53">
                  <c:v>-0.2239161276916467</c:v>
                </c:pt>
                <c:pt idx="54">
                  <c:v>-0.1644131730237326</c:v>
                </c:pt>
                <c:pt idx="55">
                  <c:v>-9.7189011038137374E-2</c:v>
                </c:pt>
                <c:pt idx="56">
                  <c:v>-2.2915323340067073E-2</c:v>
                </c:pt>
                <c:pt idx="57">
                  <c:v>5.7665771934616972E-2</c:v>
                </c:pt>
                <c:pt idx="58">
                  <c:v>0.14374913511849718</c:v>
                </c:pt>
                <c:pt idx="59">
                  <c:v>0.23447464970201853</c:v>
                </c:pt>
                <c:pt idx="60">
                  <c:v>0.32893581633332869</c:v>
                </c:pt>
                <c:pt idx="61">
                  <c:v>0.42618881026015865</c:v>
                </c:pt>
                <c:pt idx="62">
                  <c:v>0.52526191171475811</c:v>
                </c:pt>
                <c:pt idx="63">
                  <c:v>0.62516521501660427</c:v>
                </c:pt>
                <c:pt idx="64">
                  <c:v>0.72490051938274824</c:v>
                </c:pt>
                <c:pt idx="65">
                  <c:v>0.82347130262007007</c:v>
                </c:pt>
                <c:pt idx="66">
                  <c:v>0.91989267804563246</c:v>
                </c:pt>
                <c:pt idx="67">
                  <c:v>1.0132012351488529</c:v>
                </c:pt>
                <c:pt idx="68">
                  <c:v>1.1024646656708628</c:v>
                </c:pt>
                <c:pt idx="69">
                  <c:v>1.1867910789204545</c:v>
                </c:pt>
                <c:pt idx="70">
                  <c:v>1.2653379132510436</c:v>
                </c:pt>
                <c:pt idx="71">
                  <c:v>1.3373203546581305</c:v>
                </c:pt>
                <c:pt idx="72">
                  <c:v>1.4020191783814075</c:v>
                </c:pt>
                <c:pt idx="73">
                  <c:v>1.4587879351608191</c:v>
                </c:pt>
                <c:pt idx="74">
                  <c:v>1.5070594103438815</c:v>
                </c:pt>
                <c:pt idx="75">
                  <c:v>1.5463512913069934</c:v>
                </c:pt>
                <c:pt idx="76">
                  <c:v>1.576270986563741</c:v>
                </c:pt>
                <c:pt idx="77">
                  <c:v>1.5965195484092549</c:v>
                </c:pt>
                <c:pt idx="78">
                  <c:v>1.6068946599068594</c:v>
                </c:pt>
                <c:pt idx="79">
                  <c:v>1.6072926563720267</c:v>
                </c:pt>
                <c:pt idx="80">
                  <c:v>1.5977095611556362</c:v>
                </c:pt>
                <c:pt idx="81">
                  <c:v>1.5782411253773407</c:v>
                </c:pt>
                <c:pt idx="82">
                  <c:v>1.5490818712120276</c:v>
                </c:pt>
                <c:pt idx="83">
                  <c:v>1.5105231482885477</c:v>
                </c:pt>
                <c:pt idx="84">
                  <c:v>1.4629502226205351</c:v>
                </c:pt>
                <c:pt idx="85">
                  <c:v>1.4068384271557448</c:v>
                </c:pt>
                <c:pt idx="86">
                  <c:v>1.342748412406368</c:v>
                </c:pt>
                <c:pt idx="87">
                  <c:v>1.2713205446144378</c:v>
                </c:pt>
                <c:pt idx="88">
                  <c:v>1.1932685074240164</c:v>
                </c:pt>
                <c:pt idx="89">
                  <c:v>1.1093721709901392</c:v>
                </c:pt>
                <c:pt idx="90">
                  <c:v>1.0204697997740111</c:v>
                </c:pt>
                <c:pt idx="91">
                  <c:v>0.92744967688160673</c:v>
                </c:pt>
                <c:pt idx="92">
                  <c:v>0.83124122863250216</c:v>
                </c:pt>
                <c:pt idx="93">
                  <c:v>0.73280573803931626</c:v>
                </c:pt>
                <c:pt idx="94">
                  <c:v>0.63312673998561231</c:v>
                </c:pt>
                <c:pt idx="95">
                  <c:v>0.53320019407044528</c:v>
                </c:pt>
                <c:pt idx="96">
                  <c:v>0.43402453330927493</c:v>
                </c:pt>
                <c:pt idx="97">
                  <c:v>0.3365906881213121</c:v>
                </c:pt>
                <c:pt idx="98">
                  <c:v>0.24187218528032617</c:v>
                </c:pt>
                <c:pt idx="99">
                  <c:v>0.15081542075693322</c:v>
                </c:pt>
                <c:pt idx="100">
                  <c:v>6.4330203642884776E-2</c:v>
                </c:pt>
                <c:pt idx="101">
                  <c:v>-1.6719334360627558E-2</c:v>
                </c:pt>
                <c:pt idx="102">
                  <c:v>-9.1523373061287772E-2</c:v>
                </c:pt>
                <c:pt idx="103">
                  <c:v>-0.15933449523132792</c:v>
                </c:pt>
                <c:pt idx="104">
                  <c:v>-0.21947515455339917</c:v>
                </c:pt>
                <c:pt idx="105">
                  <c:v>-0.27134444543941549</c:v>
                </c:pt>
                <c:pt idx="106">
                  <c:v>-0.31442410708055202</c:v>
                </c:pt>
                <c:pt idx="107">
                  <c:v>-0.34828370173793333</c:v>
                </c:pt>
                <c:pt idx="108">
                  <c:v>-0.372584915534237</c:v>
                </c:pt>
                <c:pt idx="109">
                  <c:v>-0.38708493877412287</c:v>
                </c:pt>
                <c:pt idx="110">
                  <c:v>-0.39163889201844893</c:v>
                </c:pt>
                <c:pt idx="111">
                  <c:v>-0.38620127367173462</c:v>
                </c:pt>
                <c:pt idx="112">
                  <c:v>-0.37082641461906285</c:v>
                </c:pt>
                <c:pt idx="113">
                  <c:v>-0.34566793536983442</c:v>
                </c:pt>
                <c:pt idx="114">
                  <c:v>-0.31097721113242116</c:v>
                </c:pt>
                <c:pt idx="115">
                  <c:v>-0.26710086015617396</c:v>
                </c:pt>
                <c:pt idx="116">
                  <c:v>-0.21447728043645431</c:v>
                </c:pt>
                <c:pt idx="117">
                  <c:v>-0.15363226938677876</c:v>
                </c:pt>
                <c:pt idx="118">
                  <c:v>-8.517377024486783E-2</c:v>
                </c:pt>
                <c:pt idx="119">
                  <c:v>-9.7857977047787204E-3</c:v>
                </c:pt>
                <c:pt idx="120">
                  <c:v>7.177839653181961E-2</c:v>
                </c:pt>
                <c:pt idx="121">
                  <c:v>0.15870384999765308</c:v>
                </c:pt>
                <c:pt idx="122">
                  <c:v>0.25012203229542584</c:v>
                </c:pt>
                <c:pt idx="123">
                  <c:v>0.34511952316645361</c:v>
                </c:pt>
                <c:pt idx="124">
                  <c:v>0.44274713908394514</c:v>
                </c:pt>
                <c:pt idx="125">
                  <c:v>0.54202941718105391</c:v>
                </c:pt>
                <c:pt idx="126">
                  <c:v>0.64197436175339129</c:v>
                </c:pt>
                <c:pt idx="127">
                  <c:v>0.74158335595219671</c:v>
                </c:pt>
                <c:pt idx="128">
                  <c:v>0.8398611396337935</c:v>
                </c:pt>
                <c:pt idx="129">
                  <c:v>0.93582575366994758</c:v>
                </c:pt>
                <c:pt idx="130">
                  <c:v>1.0285183513588954</c:v>
                </c:pt>
                <c:pt idx="131">
                  <c:v>1.1170127789046282</c:v>
                </c:pt>
                <c:pt idx="132">
                  <c:v>1.2004248292394775</c:v>
                </c:pt>
                <c:pt idx="133">
                  <c:v>1.2779210767288569</c:v>
                </c:pt>
                <c:pt idx="134">
                  <c:v>1.3487272044847032</c:v>
                </c:pt>
                <c:pt idx="135">
                  <c:v>1.4121357410838755</c:v>
                </c:pt>
                <c:pt idx="136">
                  <c:v>1.4675131293887502</c:v>
                </c:pt>
                <c:pt idx="137">
                  <c:v>1.5143060568407165</c:v>
                </c:pt>
                <c:pt idx="138">
                  <c:v>1.5520469839763593</c:v>
                </c:pt>
                <c:pt idx="139">
                  <c:v>1.5803588159272306</c:v>
                </c:pt>
                <c:pt idx="140">
                  <c:v>1.598958670227125</c:v>
                </c:pt>
                <c:pt idx="141">
                  <c:v>1.6076607032801722</c:v>
                </c:pt>
                <c:pt idx="142">
                  <c:v>1.6063779672486163</c:v>
                </c:pt>
                <c:pt idx="143">
                  <c:v>1.5951232788068679</c:v>
                </c:pt>
                <c:pt idx="144">
                  <c:v>1.5740090910815319</c:v>
                </c:pt>
                <c:pt idx="145">
                  <c:v>1.5432463700569374</c:v>
                </c:pt>
                <c:pt idx="146">
                  <c:v>1.5031424866727587</c:v>
                </c:pt>
                <c:pt idx="147">
                  <c:v>1.4540981456751889</c:v>
                </c:pt>
                <c:pt idx="148">
                  <c:v>1.3966033819075707</c:v>
                </c:pt>
                <c:pt idx="149">
                  <c:v>1.3312326640442307</c:v>
                </c:pt>
                <c:pt idx="150">
                  <c:v>1.2586391546893714</c:v>
                </c:pt>
                <c:pt idx="151">
                  <c:v>1.1795481841922433</c:v>
                </c:pt>
                <c:pt idx="152">
                  <c:v>1.0947500033860542</c:v>
                </c:pt>
                <c:pt idx="153">
                  <c:v>1.0050918876628665</c:v>
                </c:pt>
                <c:pt idx="154">
                  <c:v>0.91146967127795686</c:v>
                </c:pt>
                <c:pt idx="155">
                  <c:v>0.81481879647005118</c:v>
                </c:pt>
                <c:pt idx="156">
                  <c:v>0.71610496683169855</c:v>
                </c:pt>
                <c:pt idx="157">
                  <c:v>0.61631449831819185</c:v>
                </c:pt>
                <c:pt idx="158">
                  <c:v>0.51644446430457291</c:v>
                </c:pt>
                <c:pt idx="159">
                  <c:v>0.41749273315806518</c:v>
                </c:pt>
                <c:pt idx="160">
                  <c:v>0.32044799786718925</c:v>
                </c:pt>
                <c:pt idx="161">
                  <c:v>0.22627989734824544</c:v>
                </c:pt>
                <c:pt idx="162">
                  <c:v>0.13592932813378839</c:v>
                </c:pt>
                <c:pt idx="163">
                  <c:v>5.0299043245475183E-2</c:v>
                </c:pt>
                <c:pt idx="164">
                  <c:v>-2.9755367815692879E-2</c:v>
                </c:pt>
                <c:pt idx="165">
                  <c:v>-0.1034340278368685</c:v>
                </c:pt>
                <c:pt idx="166">
                  <c:v>-0.17000076400204389</c:v>
                </c:pt>
                <c:pt idx="167">
                  <c:v>-0.22879046348749221</c:v>
                </c:pt>
                <c:pt idx="168">
                  <c:v>-0.27921571904925002</c:v>
                </c:pt>
                <c:pt idx="169">
                  <c:v>-0.32077269820211385</c:v>
                </c:pt>
                <c:pt idx="170">
                  <c:v>-0.35304617734730226</c:v>
                </c:pt>
                <c:pt idx="171">
                  <c:v>-0.37571369054938886</c:v>
                </c:pt>
                <c:pt idx="172">
                  <c:v>-0.38854875150934154</c:v>
                </c:pt>
                <c:pt idx="173">
                  <c:v>-0.39142311654075657</c:v>
                </c:pt>
                <c:pt idx="174">
                  <c:v>-0.38430806593837863</c:v>
                </c:pt>
                <c:pt idx="175">
                  <c:v>-0.36727469093590304</c:v>
                </c:pt>
                <c:pt idx="176">
                  <c:v>-0.34049318338586942</c:v>
                </c:pt>
                <c:pt idx="177">
                  <c:v>-0.30423113525892997</c:v>
                </c:pt>
                <c:pt idx="178">
                  <c:v>-0.25885086495332676</c:v>
                </c:pt>
                <c:pt idx="179">
                  <c:v>-0.20480579712923397</c:v>
                </c:pt>
                <c:pt idx="180">
                  <c:v>-0.1426359322394215</c:v>
                </c:pt>
                <c:pt idx="181">
                  <c:v>-7.2962451023245389E-2</c:v>
                </c:pt>
                <c:pt idx="182">
                  <c:v>3.5184921259704405E-3</c:v>
                </c:pt>
                <c:pt idx="183">
                  <c:v>8.6042724905523005E-2</c:v>
                </c:pt>
                <c:pt idx="184">
                  <c:v>0.1737856924603578</c:v>
                </c:pt>
                <c:pt idx="185">
                  <c:v>0.26587069606264202</c:v>
                </c:pt>
                <c:pt idx="186">
                  <c:v>0.36137765279563366</c:v>
                </c:pt>
                <c:pt idx="187">
                  <c:v>0.45935228871805578</c:v>
                </c:pt>
                <c:pt idx="188">
                  <c:v>0.55881567365388718</c:v>
                </c:pt>
                <c:pt idx="189">
                  <c:v>0.6587740023390658</c:v>
                </c:pt>
                <c:pt idx="190">
                  <c:v>0.75822852419520692</c:v>
                </c:pt>
                <c:pt idx="191">
                  <c:v>0.8561855225152144</c:v>
                </c:pt>
                <c:pt idx="192">
                  <c:v>0.95166624335214989</c:v>
                </c:pt>
                <c:pt idx="193">
                  <c:v>1.0437166749051476</c:v>
                </c:pt>
                <c:pt idx="194">
                  <c:v>1.131417079689951</c:v>
                </c:pt>
                <c:pt idx="195">
                  <c:v>1.2138911842518556</c:v>
                </c:pt>
                <c:pt idx="196">
                  <c:v>1.2903149346003902</c:v>
                </c:pt>
                <c:pt idx="197">
                  <c:v>1.3599247298844028</c:v>
                </c:pt>
                <c:pt idx="198">
                  <c:v>1.42202505203936</c:v>
                </c:pt>
                <c:pt idx="199">
                  <c:v>1.4759954151739219</c:v>
                </c:pt>
                <c:pt idx="200">
                  <c:v>1.5212965652598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E030-4337-B67C-4B27EF4AB498}"/>
            </c:ext>
          </c:extLst>
        </c:ser>
        <c:ser>
          <c:idx val="73"/>
          <c:order val="73"/>
          <c:tx>
            <c:v>7.3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63:$GT$163</c:f>
              <c:numCache>
                <c:formatCode>General</c:formatCode>
                <c:ptCount val="201"/>
                <c:pt idx="0">
                  <c:v>0.52607751738110531</c:v>
                </c:pt>
                <c:pt idx="1">
                  <c:v>0.62591093402793341</c:v>
                </c:pt>
                <c:pt idx="2">
                  <c:v>0.72474684817616652</c:v>
                </c:pt>
                <c:pt idx="3">
                  <c:v>0.8215977240424448</c:v>
                </c:pt>
                <c:pt idx="4">
                  <c:v>0.91549585968975578</c:v>
                </c:pt>
                <c:pt idx="5">
                  <c:v>1.0055030559853084</c:v>
                </c:pt>
                <c:pt idx="6">
                  <c:v>1.0907199907761407</c:v>
                </c:pt>
                <c:pt idx="7">
                  <c:v>1.1702952046187964</c:v>
                </c:pt>
                <c:pt idx="8">
                  <c:v>1.2434336082806281</c:v>
                </c:pt>
                <c:pt idx="9">
                  <c:v>1.3094044270085887</c:v>
                </c:pt>
                <c:pt idx="10">
                  <c:v>1.3675485021890017</c:v>
                </c:pt>
                <c:pt idx="11">
                  <c:v>1.4172848774425408</c:v>
                </c:pt>
                <c:pt idx="12">
                  <c:v>1.4581166033483317</c:v>
                </c:pt>
                <c:pt idx="13">
                  <c:v>1.4896357027982983</c:v>
                </c:pt>
                <c:pt idx="14">
                  <c:v>1.5115272473695653</c:v>
                </c:pt>
                <c:pt idx="15">
                  <c:v>1.5235725039851598</c:v>
                </c:pt>
                <c:pt idx="16">
                  <c:v>1.5256511204226104</c:v>
                </c:pt>
                <c:pt idx="17">
                  <c:v>1.5177423278335738</c:v>
                </c:pt>
                <c:pt idx="18">
                  <c:v>1.4999251482593006</c:v>
                </c:pt>
                <c:pt idx="19">
                  <c:v>1.4723776050685198</c:v>
                </c:pt>
                <c:pt idx="20">
                  <c:v>1.4353749442067869</c:v>
                </c:pt>
                <c:pt idx="21">
                  <c:v>1.389286884029979</c:v>
                </c:pt>
                <c:pt idx="22">
                  <c:v>1.3345739212006955</c:v>
                </c:pt>
                <c:pt idx="23">
                  <c:v>1.2717827295578257</c:v>
                </c:pt>
                <c:pt idx="24">
                  <c:v>1.2015406979322563</c:v>
                </c:pt>
                <c:pt idx="25">
                  <c:v>1.1245496614850619</c:v>
                </c:pt>
                <c:pt idx="26">
                  <c:v>1.0415788892025695</c:v>
                </c:pt>
                <c:pt idx="27">
                  <c:v>0.95345739761493509</c:v>
                </c:pt>
                <c:pt idx="28">
                  <c:v>0.86106566753701042</c:v>
                </c:pt>
                <c:pt idx="29">
                  <c:v>0.76532684659508776</c:v>
                </c:pt>
                <c:pt idx="30">
                  <c:v>0.66719752544097255</c:v>
                </c:pt>
                <c:pt idx="31">
                  <c:v>0.56765817981439581</c:v>
                </c:pt>
                <c:pt idx="32">
                  <c:v>0.46770337395352524</c:v>
                </c:pt>
                <c:pt idx="33">
                  <c:v>0.36833182323785707</c:v>
                </c:pt>
                <c:pt idx="34">
                  <c:v>0.27053641535427408</c:v>
                </c:pt>
                <c:pt idx="35">
                  <c:v>0.17529428969148547</c:v>
                </c:pt>
                <c:pt idx="36">
                  <c:v>8.3557074086252847E-2</c:v>
                </c:pt>
                <c:pt idx="37">
                  <c:v>-3.7586235273880941E-3</c:v>
                </c:pt>
                <c:pt idx="38">
                  <c:v>-8.578037356161361E-2</c:v>
                </c:pt>
                <c:pt idx="39">
                  <c:v>-0.16168864180286846</c:v>
                </c:pt>
                <c:pt idx="40">
                  <c:v>-0.23072497792682289</c:v>
                </c:pt>
                <c:pt idx="41">
                  <c:v>-0.29219959368330495</c:v>
                </c:pt>
                <c:pt idx="42">
                  <c:v>-0.34549825503248288</c:v>
                </c:pt>
                <c:pt idx="43">
                  <c:v>-0.39008841936834959</c:v>
                </c:pt>
                <c:pt idx="44">
                  <c:v>-0.4255245565084107</c:v>
                </c:pt>
                <c:pt idx="45">
                  <c:v>-0.4514526002839917</c:v>
                </c:pt>
                <c:pt idx="46">
                  <c:v>-0.4676134862523591</c:v>
                </c:pt>
                <c:pt idx="47">
                  <c:v>-0.47384574018299552</c:v>
                </c:pt>
                <c:pt idx="48">
                  <c:v>-0.47008709145473537</c:v>
                </c:pt>
                <c:pt idx="49">
                  <c:v>-0.45637509524322717</c:v>
                </c:pt>
                <c:pt idx="50">
                  <c:v>-0.43284675728203315</c:v>
                </c:pt>
                <c:pt idx="51">
                  <c:v>-0.39973716494662714</c:v>
                </c:pt>
                <c:pt idx="52">
                  <c:v>-0.35737713833904783</c:v>
                </c:pt>
                <c:pt idx="53">
                  <c:v>-0.30618992484279595</c:v>
                </c:pt>
                <c:pt idx="54">
                  <c:v>-0.24668697017488184</c:v>
                </c:pt>
                <c:pt idx="55">
                  <c:v>-0.17946280818928662</c:v>
                </c:pt>
                <c:pt idx="56">
                  <c:v>-0.10518912049121631</c:v>
                </c:pt>
                <c:pt idx="57">
                  <c:v>-2.460802521653227E-2</c:v>
                </c:pt>
                <c:pt idx="58">
                  <c:v>6.1475337967347943E-2</c:v>
                </c:pt>
                <c:pt idx="59">
                  <c:v>0.15220085255086929</c:v>
                </c:pt>
                <c:pt idx="60">
                  <c:v>0.24666201918217945</c:v>
                </c:pt>
                <c:pt idx="61">
                  <c:v>0.3439150131090094</c:v>
                </c:pt>
                <c:pt idx="62">
                  <c:v>0.44298811456360893</c:v>
                </c:pt>
                <c:pt idx="63">
                  <c:v>0.54289141786545503</c:v>
                </c:pt>
                <c:pt idx="64">
                  <c:v>0.64262672223159889</c:v>
                </c:pt>
                <c:pt idx="65">
                  <c:v>0.74119750546892083</c:v>
                </c:pt>
                <c:pt idx="66">
                  <c:v>0.83761888089448311</c:v>
                </c:pt>
                <c:pt idx="67">
                  <c:v>0.93092743799770361</c:v>
                </c:pt>
                <c:pt idx="68">
                  <c:v>1.0201908685197134</c:v>
                </c:pt>
                <c:pt idx="69">
                  <c:v>1.1045172817693054</c:v>
                </c:pt>
                <c:pt idx="70">
                  <c:v>1.1830641160998945</c:v>
                </c:pt>
                <c:pt idx="71">
                  <c:v>1.2550465575069811</c:v>
                </c:pt>
                <c:pt idx="72">
                  <c:v>1.3197453812302584</c:v>
                </c:pt>
                <c:pt idx="73">
                  <c:v>1.3765141380096697</c:v>
                </c:pt>
                <c:pt idx="74">
                  <c:v>1.4247856131927321</c:v>
                </c:pt>
                <c:pt idx="75">
                  <c:v>1.4640774941558443</c:v>
                </c:pt>
                <c:pt idx="76">
                  <c:v>1.4939971894125916</c:v>
                </c:pt>
                <c:pt idx="77">
                  <c:v>1.5142457512581058</c:v>
                </c:pt>
                <c:pt idx="78">
                  <c:v>1.5246208627557103</c:v>
                </c:pt>
                <c:pt idx="79">
                  <c:v>1.5250188592208773</c:v>
                </c:pt>
                <c:pt idx="80">
                  <c:v>1.5154357640044871</c:v>
                </c:pt>
                <c:pt idx="81">
                  <c:v>1.4959673282261916</c:v>
                </c:pt>
                <c:pt idx="82">
                  <c:v>1.4668080740608784</c:v>
                </c:pt>
                <c:pt idx="83">
                  <c:v>1.4282493511373986</c:v>
                </c:pt>
                <c:pt idx="84">
                  <c:v>1.3806764254693857</c:v>
                </c:pt>
                <c:pt idx="85">
                  <c:v>1.3245646300045957</c:v>
                </c:pt>
                <c:pt idx="86">
                  <c:v>1.2604746152552186</c:v>
                </c:pt>
                <c:pt idx="87">
                  <c:v>1.1890467474632886</c:v>
                </c:pt>
                <c:pt idx="88">
                  <c:v>1.110994710272867</c:v>
                </c:pt>
                <c:pt idx="89">
                  <c:v>1.0270983738389901</c:v>
                </c:pt>
                <c:pt idx="90">
                  <c:v>0.93819600262286196</c:v>
                </c:pt>
                <c:pt idx="91">
                  <c:v>0.84517587973045738</c:v>
                </c:pt>
                <c:pt idx="92">
                  <c:v>0.74896743148135292</c:v>
                </c:pt>
                <c:pt idx="93">
                  <c:v>0.65053194088816702</c:v>
                </c:pt>
                <c:pt idx="94">
                  <c:v>0.55085294283446307</c:v>
                </c:pt>
                <c:pt idx="95">
                  <c:v>0.45092639691929604</c:v>
                </c:pt>
                <c:pt idx="96">
                  <c:v>0.35175073615812569</c:v>
                </c:pt>
                <c:pt idx="97">
                  <c:v>0.25431689097016286</c:v>
                </c:pt>
                <c:pt idx="98">
                  <c:v>0.15959838812917693</c:v>
                </c:pt>
                <c:pt idx="99">
                  <c:v>6.8541623605783975E-2</c:v>
                </c:pt>
                <c:pt idx="100">
                  <c:v>-1.7943593508264466E-2</c:v>
                </c:pt>
                <c:pt idx="101">
                  <c:v>-9.89931315117768E-2</c:v>
                </c:pt>
                <c:pt idx="102">
                  <c:v>-0.17379717021243701</c:v>
                </c:pt>
                <c:pt idx="103">
                  <c:v>-0.24160829238247716</c:v>
                </c:pt>
                <c:pt idx="104">
                  <c:v>-0.30174895170454841</c:v>
                </c:pt>
                <c:pt idx="105">
                  <c:v>-0.35361824259056474</c:v>
                </c:pt>
                <c:pt idx="106">
                  <c:v>-0.39669790423170126</c:v>
                </c:pt>
                <c:pt idx="107">
                  <c:v>-0.43055749888908257</c:v>
                </c:pt>
                <c:pt idx="108">
                  <c:v>-0.45485871268538625</c:v>
                </c:pt>
                <c:pt idx="109">
                  <c:v>-0.46935873592527211</c:v>
                </c:pt>
                <c:pt idx="110">
                  <c:v>-0.47391268916959817</c:v>
                </c:pt>
                <c:pt idx="111">
                  <c:v>-0.46847507082288387</c:v>
                </c:pt>
                <c:pt idx="112">
                  <c:v>-0.45310021177021209</c:v>
                </c:pt>
                <c:pt idx="113">
                  <c:v>-0.42794173252098366</c:v>
                </c:pt>
                <c:pt idx="114">
                  <c:v>-0.3932510082835704</c:v>
                </c:pt>
                <c:pt idx="115">
                  <c:v>-0.3493746573073232</c:v>
                </c:pt>
                <c:pt idx="116">
                  <c:v>-0.29675107758760355</c:v>
                </c:pt>
                <c:pt idx="117">
                  <c:v>-0.23590606653792801</c:v>
                </c:pt>
                <c:pt idx="118">
                  <c:v>-0.16744756739601707</c:v>
                </c:pt>
                <c:pt idx="119">
                  <c:v>-9.2059594855927962E-2</c:v>
                </c:pt>
                <c:pt idx="120">
                  <c:v>-1.0495400619329631E-2</c:v>
                </c:pt>
                <c:pt idx="121">
                  <c:v>7.6430052846503838E-2</c:v>
                </c:pt>
                <c:pt idx="122">
                  <c:v>0.1678482351442766</c:v>
                </c:pt>
                <c:pt idx="123">
                  <c:v>0.26284572601530437</c:v>
                </c:pt>
                <c:pt idx="124">
                  <c:v>0.3604733419327959</c:v>
                </c:pt>
                <c:pt idx="125">
                  <c:v>0.45975562002990461</c:v>
                </c:pt>
                <c:pt idx="126">
                  <c:v>0.55970056460224205</c:v>
                </c:pt>
                <c:pt idx="127">
                  <c:v>0.65930955880104758</c:v>
                </c:pt>
                <c:pt idx="128">
                  <c:v>0.75758734248264425</c:v>
                </c:pt>
                <c:pt idx="129">
                  <c:v>0.85355195651879834</c:v>
                </c:pt>
                <c:pt idx="130">
                  <c:v>0.94624455420774622</c:v>
                </c:pt>
                <c:pt idx="131">
                  <c:v>1.0347389817534789</c:v>
                </c:pt>
                <c:pt idx="132">
                  <c:v>1.1181510320883283</c:v>
                </c:pt>
                <c:pt idx="133">
                  <c:v>1.1956472795777078</c:v>
                </c:pt>
                <c:pt idx="134">
                  <c:v>1.2664534073335538</c:v>
                </c:pt>
                <c:pt idx="135">
                  <c:v>1.3298619439327264</c:v>
                </c:pt>
                <c:pt idx="136">
                  <c:v>1.3852393322376011</c:v>
                </c:pt>
                <c:pt idx="137">
                  <c:v>1.4320322596895672</c:v>
                </c:pt>
                <c:pt idx="138">
                  <c:v>1.46977318682521</c:v>
                </c:pt>
                <c:pt idx="139">
                  <c:v>1.4980850187760812</c:v>
                </c:pt>
                <c:pt idx="140">
                  <c:v>1.5166848730759757</c:v>
                </c:pt>
                <c:pt idx="141">
                  <c:v>1.5253869061290231</c:v>
                </c:pt>
                <c:pt idx="142">
                  <c:v>1.5241041700974671</c:v>
                </c:pt>
                <c:pt idx="143">
                  <c:v>1.5128494816557185</c:v>
                </c:pt>
                <c:pt idx="144">
                  <c:v>1.4917352939303827</c:v>
                </c:pt>
                <c:pt idx="145">
                  <c:v>1.4609725729057883</c:v>
                </c:pt>
                <c:pt idx="146">
                  <c:v>1.4208686895216096</c:v>
                </c:pt>
                <c:pt idx="147">
                  <c:v>1.3718243485240396</c:v>
                </c:pt>
                <c:pt idx="148">
                  <c:v>1.3143295847564216</c:v>
                </c:pt>
                <c:pt idx="149">
                  <c:v>1.2489588668930813</c:v>
                </c:pt>
                <c:pt idx="150">
                  <c:v>1.1763653575382222</c:v>
                </c:pt>
                <c:pt idx="151">
                  <c:v>1.0972743870410939</c:v>
                </c:pt>
                <c:pt idx="152">
                  <c:v>1.0124762062349051</c:v>
                </c:pt>
                <c:pt idx="153">
                  <c:v>0.92281809051171737</c:v>
                </c:pt>
                <c:pt idx="154">
                  <c:v>0.82919587412680751</c:v>
                </c:pt>
                <c:pt idx="155">
                  <c:v>0.73254499931890193</c:v>
                </c:pt>
                <c:pt idx="156">
                  <c:v>0.63383116968054942</c:v>
                </c:pt>
                <c:pt idx="157">
                  <c:v>0.53404070116704261</c:v>
                </c:pt>
                <c:pt idx="158">
                  <c:v>0.43417066715342367</c:v>
                </c:pt>
                <c:pt idx="159">
                  <c:v>0.33521893600691594</c:v>
                </c:pt>
                <c:pt idx="160">
                  <c:v>0.23817420071604001</c:v>
                </c:pt>
                <c:pt idx="161">
                  <c:v>0.1440061001970962</c:v>
                </c:pt>
                <c:pt idx="162">
                  <c:v>5.3655530982639144E-2</c:v>
                </c:pt>
                <c:pt idx="163">
                  <c:v>-3.1974753905674058E-2</c:v>
                </c:pt>
                <c:pt idx="164">
                  <c:v>-0.11202916496684212</c:v>
                </c:pt>
                <c:pt idx="165">
                  <c:v>-0.18570782498801774</c:v>
                </c:pt>
                <c:pt idx="166">
                  <c:v>-0.25227456115319313</c:v>
                </c:pt>
                <c:pt idx="167">
                  <c:v>-0.31106426063864145</c:v>
                </c:pt>
                <c:pt idx="168">
                  <c:v>-0.36148951620039926</c:v>
                </c:pt>
                <c:pt idx="169">
                  <c:v>-0.40304649535326309</c:v>
                </c:pt>
                <c:pt idx="170">
                  <c:v>-0.4353199744984515</c:v>
                </c:pt>
                <c:pt idx="171">
                  <c:v>-0.4579874877005381</c:v>
                </c:pt>
                <c:pt idx="172">
                  <c:v>-0.47082254866049078</c:v>
                </c:pt>
                <c:pt idx="173">
                  <c:v>-0.47369691369190581</c:v>
                </c:pt>
                <c:pt idx="174">
                  <c:v>-0.46658186308952787</c:v>
                </c:pt>
                <c:pt idx="175">
                  <c:v>-0.44954848808705228</c:v>
                </c:pt>
                <c:pt idx="176">
                  <c:v>-0.42276698053701867</c:v>
                </c:pt>
                <c:pt idx="177">
                  <c:v>-0.38650493241007922</c:v>
                </c:pt>
                <c:pt idx="178">
                  <c:v>-0.34112466210447601</c:v>
                </c:pt>
                <c:pt idx="179">
                  <c:v>-0.28707959428038321</c:v>
                </c:pt>
                <c:pt idx="180">
                  <c:v>-0.22490972939057075</c:v>
                </c:pt>
                <c:pt idx="181">
                  <c:v>-0.15523624817439463</c:v>
                </c:pt>
                <c:pt idx="182">
                  <c:v>-7.8755305025178801E-2</c:v>
                </c:pt>
                <c:pt idx="183">
                  <c:v>3.7689277543737632E-3</c:v>
                </c:pt>
                <c:pt idx="184">
                  <c:v>9.1511895309208557E-2</c:v>
                </c:pt>
                <c:pt idx="185">
                  <c:v>0.18359689891149278</c:v>
                </c:pt>
                <c:pt idx="186">
                  <c:v>0.27910385564448442</c:v>
                </c:pt>
                <c:pt idx="187">
                  <c:v>0.37707849156690654</c:v>
                </c:pt>
                <c:pt idx="188">
                  <c:v>0.47654187650273788</c:v>
                </c:pt>
                <c:pt idx="189">
                  <c:v>0.57650020518791656</c:v>
                </c:pt>
                <c:pt idx="190">
                  <c:v>0.67595472704405768</c:v>
                </c:pt>
                <c:pt idx="191">
                  <c:v>0.77391172536406516</c:v>
                </c:pt>
                <c:pt idx="192">
                  <c:v>0.86939244620100076</c:v>
                </c:pt>
                <c:pt idx="193">
                  <c:v>0.9614428777539985</c:v>
                </c:pt>
                <c:pt idx="194">
                  <c:v>1.0491432825388016</c:v>
                </c:pt>
                <c:pt idx="195">
                  <c:v>1.1316173871007065</c:v>
                </c:pt>
                <c:pt idx="196">
                  <c:v>1.208041137449241</c:v>
                </c:pt>
                <c:pt idx="197">
                  <c:v>1.2776509327332537</c:v>
                </c:pt>
                <c:pt idx="198">
                  <c:v>1.3397512548882107</c:v>
                </c:pt>
                <c:pt idx="199">
                  <c:v>1.3937216180227727</c:v>
                </c:pt>
                <c:pt idx="200">
                  <c:v>1.4390227681087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E030-4337-B67C-4B27EF4AB498}"/>
            </c:ext>
          </c:extLst>
        </c:ser>
        <c:ser>
          <c:idx val="74"/>
          <c:order val="74"/>
          <c:tx>
            <c:v>7.4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64:$GT$164</c:f>
              <c:numCache>
                <c:formatCode>General</c:formatCode>
                <c:ptCount val="201"/>
                <c:pt idx="0">
                  <c:v>0.43854732757439036</c:v>
                </c:pt>
                <c:pt idx="1">
                  <c:v>0.53838074422121851</c:v>
                </c:pt>
                <c:pt idx="2">
                  <c:v>0.63721665836945163</c:v>
                </c:pt>
                <c:pt idx="3">
                  <c:v>0.7340675342357299</c:v>
                </c:pt>
                <c:pt idx="4">
                  <c:v>0.82796566988304088</c:v>
                </c:pt>
                <c:pt idx="5">
                  <c:v>0.91797286617859331</c:v>
                </c:pt>
                <c:pt idx="6">
                  <c:v>1.0031898009694258</c:v>
                </c:pt>
                <c:pt idx="7">
                  <c:v>1.0827650148120813</c:v>
                </c:pt>
                <c:pt idx="8">
                  <c:v>1.1559034184739132</c:v>
                </c:pt>
                <c:pt idx="9">
                  <c:v>1.2218742372018738</c:v>
                </c:pt>
                <c:pt idx="10">
                  <c:v>1.2800183123822868</c:v>
                </c:pt>
                <c:pt idx="11">
                  <c:v>1.3297546876358257</c:v>
                </c:pt>
                <c:pt idx="12">
                  <c:v>1.3705864135416166</c:v>
                </c:pt>
                <c:pt idx="13">
                  <c:v>1.4021055129915834</c:v>
                </c:pt>
                <c:pt idx="14">
                  <c:v>1.4239970575628504</c:v>
                </c:pt>
                <c:pt idx="15">
                  <c:v>1.4360423141784449</c:v>
                </c:pt>
                <c:pt idx="16">
                  <c:v>1.4381209306158955</c:v>
                </c:pt>
                <c:pt idx="17">
                  <c:v>1.4302121380268589</c:v>
                </c:pt>
                <c:pt idx="18">
                  <c:v>1.4123949584525854</c:v>
                </c:pt>
                <c:pt idx="19">
                  <c:v>1.3848474152618049</c:v>
                </c:pt>
                <c:pt idx="20">
                  <c:v>1.347844754400072</c:v>
                </c:pt>
                <c:pt idx="21">
                  <c:v>1.3017566942232641</c:v>
                </c:pt>
                <c:pt idx="22">
                  <c:v>1.2470437313939804</c:v>
                </c:pt>
                <c:pt idx="23">
                  <c:v>1.1842525397511106</c:v>
                </c:pt>
                <c:pt idx="24">
                  <c:v>1.1140105081255414</c:v>
                </c:pt>
                <c:pt idx="25">
                  <c:v>1.037019471678347</c:v>
                </c:pt>
                <c:pt idx="26">
                  <c:v>0.95404869939585457</c:v>
                </c:pt>
                <c:pt idx="27">
                  <c:v>0.86592720780822008</c:v>
                </c:pt>
                <c:pt idx="28">
                  <c:v>0.77353547773029541</c:v>
                </c:pt>
                <c:pt idx="29">
                  <c:v>0.67779665678837275</c:v>
                </c:pt>
                <c:pt idx="30">
                  <c:v>0.57966733563425754</c:v>
                </c:pt>
                <c:pt idx="31">
                  <c:v>0.48012799000768086</c:v>
                </c:pt>
                <c:pt idx="32">
                  <c:v>0.38017318414681028</c:v>
                </c:pt>
                <c:pt idx="33">
                  <c:v>0.28080163343114217</c:v>
                </c:pt>
                <c:pt idx="34">
                  <c:v>0.18300622554755913</c:v>
                </c:pt>
                <c:pt idx="35">
                  <c:v>8.7764099884770519E-2</c:v>
                </c:pt>
                <c:pt idx="36">
                  <c:v>-3.9731157204621059E-3</c:v>
                </c:pt>
                <c:pt idx="37">
                  <c:v>-9.1288813334103047E-2</c:v>
                </c:pt>
                <c:pt idx="38">
                  <c:v>-0.17331056336832856</c:v>
                </c:pt>
                <c:pt idx="39">
                  <c:v>-0.24921883160958341</c:v>
                </c:pt>
                <c:pt idx="40">
                  <c:v>-0.31825516773353785</c:v>
                </c:pt>
                <c:pt idx="41">
                  <c:v>-0.3797297834900199</c:v>
                </c:pt>
                <c:pt idx="42">
                  <c:v>-0.43302844483919783</c:v>
                </c:pt>
                <c:pt idx="43">
                  <c:v>-0.47761860917506455</c:v>
                </c:pt>
                <c:pt idx="44">
                  <c:v>-0.5130547463151256</c:v>
                </c:pt>
                <c:pt idx="45">
                  <c:v>-0.53898279009070671</c:v>
                </c:pt>
                <c:pt idx="46">
                  <c:v>-0.555143676059074</c:v>
                </c:pt>
                <c:pt idx="47">
                  <c:v>-0.56137592998971053</c:v>
                </c:pt>
                <c:pt idx="48">
                  <c:v>-0.55761728126145038</c:v>
                </c:pt>
                <c:pt idx="49">
                  <c:v>-0.54390528504994218</c:v>
                </c:pt>
                <c:pt idx="50">
                  <c:v>-0.52037694708874804</c:v>
                </c:pt>
                <c:pt idx="51">
                  <c:v>-0.4872673547533421</c:v>
                </c:pt>
                <c:pt idx="52">
                  <c:v>-0.44490732814576278</c:v>
                </c:pt>
                <c:pt idx="53">
                  <c:v>-0.3937201146495109</c:v>
                </c:pt>
                <c:pt idx="54">
                  <c:v>-0.33421715998159679</c:v>
                </c:pt>
                <c:pt idx="55">
                  <c:v>-0.26699299799600157</c:v>
                </c:pt>
                <c:pt idx="56">
                  <c:v>-0.19271931029793127</c:v>
                </c:pt>
                <c:pt idx="57">
                  <c:v>-0.11213821502324722</c:v>
                </c:pt>
                <c:pt idx="58">
                  <c:v>-2.605485183936701E-2</c:v>
                </c:pt>
                <c:pt idx="59">
                  <c:v>6.4670662744154339E-2</c:v>
                </c:pt>
                <c:pt idx="60">
                  <c:v>0.1591318293754645</c:v>
                </c:pt>
                <c:pt idx="61">
                  <c:v>0.25638482330229451</c:v>
                </c:pt>
                <c:pt idx="62">
                  <c:v>0.35545792475689397</c:v>
                </c:pt>
                <c:pt idx="63">
                  <c:v>0.45536122805874008</c:v>
                </c:pt>
                <c:pt idx="64">
                  <c:v>0.55509653242488399</c:v>
                </c:pt>
                <c:pt idx="65">
                  <c:v>0.65366731566220593</c:v>
                </c:pt>
                <c:pt idx="66">
                  <c:v>0.75008869108776821</c:v>
                </c:pt>
                <c:pt idx="67">
                  <c:v>0.8433972481909886</c:v>
                </c:pt>
                <c:pt idx="68">
                  <c:v>0.93266067871299851</c:v>
                </c:pt>
                <c:pt idx="69">
                  <c:v>1.0169870919625905</c:v>
                </c:pt>
                <c:pt idx="70">
                  <c:v>1.0955339262931794</c:v>
                </c:pt>
                <c:pt idx="71">
                  <c:v>1.1675163677002662</c:v>
                </c:pt>
                <c:pt idx="72">
                  <c:v>1.2322151914235435</c:v>
                </c:pt>
                <c:pt idx="73">
                  <c:v>1.2889839482029548</c:v>
                </c:pt>
                <c:pt idx="74">
                  <c:v>1.3372554233860172</c:v>
                </c:pt>
                <c:pt idx="75">
                  <c:v>1.3765473043491292</c:v>
                </c:pt>
                <c:pt idx="76">
                  <c:v>1.4064669996058767</c:v>
                </c:pt>
                <c:pt idx="77">
                  <c:v>1.4267155614513907</c:v>
                </c:pt>
                <c:pt idx="78">
                  <c:v>1.4370906729489954</c:v>
                </c:pt>
                <c:pt idx="79">
                  <c:v>1.4374886694141624</c:v>
                </c:pt>
                <c:pt idx="80">
                  <c:v>1.4279055741977722</c:v>
                </c:pt>
                <c:pt idx="81">
                  <c:v>1.4084371384194767</c:v>
                </c:pt>
                <c:pt idx="82">
                  <c:v>1.3792778842541635</c:v>
                </c:pt>
                <c:pt idx="83">
                  <c:v>1.3407191613306837</c:v>
                </c:pt>
                <c:pt idx="84">
                  <c:v>1.2931462356626708</c:v>
                </c:pt>
                <c:pt idx="85">
                  <c:v>1.2370344401978806</c:v>
                </c:pt>
                <c:pt idx="86">
                  <c:v>1.1729444254485037</c:v>
                </c:pt>
                <c:pt idx="87">
                  <c:v>1.1015165576565737</c:v>
                </c:pt>
                <c:pt idx="88">
                  <c:v>1.0234645204661521</c:v>
                </c:pt>
                <c:pt idx="89">
                  <c:v>0.93956818403227493</c:v>
                </c:pt>
                <c:pt idx="90">
                  <c:v>0.85066581281614695</c:v>
                </c:pt>
                <c:pt idx="91">
                  <c:v>0.75764568992374248</c:v>
                </c:pt>
                <c:pt idx="92">
                  <c:v>0.66143724167463802</c:v>
                </c:pt>
                <c:pt idx="93">
                  <c:v>0.56300175108145201</c:v>
                </c:pt>
                <c:pt idx="94">
                  <c:v>0.46332275302774811</c:v>
                </c:pt>
                <c:pt idx="95">
                  <c:v>0.36339620711258103</c:v>
                </c:pt>
                <c:pt idx="96">
                  <c:v>0.26422054635141068</c:v>
                </c:pt>
                <c:pt idx="97">
                  <c:v>0.1667867011634479</c:v>
                </c:pt>
                <c:pt idx="98">
                  <c:v>7.2068198322461974E-2</c:v>
                </c:pt>
                <c:pt idx="99">
                  <c:v>-1.8988566200930979E-2</c:v>
                </c:pt>
                <c:pt idx="100">
                  <c:v>-0.10547378331497942</c:v>
                </c:pt>
                <c:pt idx="101">
                  <c:v>-0.18652332131849175</c:v>
                </c:pt>
                <c:pt idx="102">
                  <c:v>-0.26132736001915197</c:v>
                </c:pt>
                <c:pt idx="103">
                  <c:v>-0.32913848218919212</c:v>
                </c:pt>
                <c:pt idx="104">
                  <c:v>-0.38927914151126336</c:v>
                </c:pt>
                <c:pt idx="105">
                  <c:v>-0.44114843239727969</c:v>
                </c:pt>
                <c:pt idx="106">
                  <c:v>-0.48422809403841621</c:v>
                </c:pt>
                <c:pt idx="107">
                  <c:v>-0.51808768869579747</c:v>
                </c:pt>
                <c:pt idx="108">
                  <c:v>-0.54238890249210114</c:v>
                </c:pt>
                <c:pt idx="109">
                  <c:v>-0.55688892573198712</c:v>
                </c:pt>
                <c:pt idx="110">
                  <c:v>-0.56144287897631306</c:v>
                </c:pt>
                <c:pt idx="111">
                  <c:v>-0.55600526062959887</c:v>
                </c:pt>
                <c:pt idx="112">
                  <c:v>-0.54063040157692699</c:v>
                </c:pt>
                <c:pt idx="113">
                  <c:v>-0.51547192232769867</c:v>
                </c:pt>
                <c:pt idx="114">
                  <c:v>-0.48078119809028536</c:v>
                </c:pt>
                <c:pt idx="115">
                  <c:v>-0.43690484711403815</c:v>
                </c:pt>
                <c:pt idx="116">
                  <c:v>-0.3842812673943185</c:v>
                </c:pt>
                <c:pt idx="117">
                  <c:v>-0.32343625634464296</c:v>
                </c:pt>
                <c:pt idx="118">
                  <c:v>-0.25497775720273202</c:v>
                </c:pt>
                <c:pt idx="119">
                  <c:v>-0.17958978466264292</c:v>
                </c:pt>
                <c:pt idx="120">
                  <c:v>-9.8025590426044584E-2</c:v>
                </c:pt>
                <c:pt idx="121">
                  <c:v>-1.1100136960211116E-2</c:v>
                </c:pt>
                <c:pt idx="122">
                  <c:v>8.031804533756165E-2</c:v>
                </c:pt>
                <c:pt idx="123">
                  <c:v>0.17531553620858942</c:v>
                </c:pt>
                <c:pt idx="124">
                  <c:v>0.27294315212608095</c:v>
                </c:pt>
                <c:pt idx="125">
                  <c:v>0.37222543022318966</c:v>
                </c:pt>
                <c:pt idx="126">
                  <c:v>0.47217037479552704</c:v>
                </c:pt>
                <c:pt idx="127">
                  <c:v>0.57177936899433257</c:v>
                </c:pt>
                <c:pt idx="128">
                  <c:v>0.67005715267592936</c:v>
                </c:pt>
                <c:pt idx="129">
                  <c:v>0.76602176671208344</c:v>
                </c:pt>
                <c:pt idx="130">
                  <c:v>0.85871436440103133</c:v>
                </c:pt>
                <c:pt idx="131">
                  <c:v>0.94720879194676399</c:v>
                </c:pt>
                <c:pt idx="132">
                  <c:v>1.0306208422816134</c:v>
                </c:pt>
                <c:pt idx="133">
                  <c:v>1.1081170897709927</c:v>
                </c:pt>
                <c:pt idx="134">
                  <c:v>1.1789232175268389</c:v>
                </c:pt>
                <c:pt idx="135">
                  <c:v>1.2423317541260113</c:v>
                </c:pt>
                <c:pt idx="136">
                  <c:v>1.2977091424308862</c:v>
                </c:pt>
                <c:pt idx="137">
                  <c:v>1.3445020698828523</c:v>
                </c:pt>
                <c:pt idx="138">
                  <c:v>1.3822429970184951</c:v>
                </c:pt>
                <c:pt idx="139">
                  <c:v>1.4105548289693663</c:v>
                </c:pt>
                <c:pt idx="140">
                  <c:v>1.4291546832692608</c:v>
                </c:pt>
                <c:pt idx="141">
                  <c:v>1.4378567163223079</c:v>
                </c:pt>
                <c:pt idx="142">
                  <c:v>1.436573980290752</c:v>
                </c:pt>
                <c:pt idx="143">
                  <c:v>1.4253192918490036</c:v>
                </c:pt>
                <c:pt idx="144">
                  <c:v>1.4042051041236678</c:v>
                </c:pt>
                <c:pt idx="145">
                  <c:v>1.3734423830990734</c:v>
                </c:pt>
                <c:pt idx="146">
                  <c:v>1.3333384997148945</c:v>
                </c:pt>
                <c:pt idx="147">
                  <c:v>1.2842941587173247</c:v>
                </c:pt>
                <c:pt idx="148">
                  <c:v>1.2267993949497067</c:v>
                </c:pt>
                <c:pt idx="149">
                  <c:v>1.1614286770863664</c:v>
                </c:pt>
                <c:pt idx="150">
                  <c:v>1.0888351677315071</c:v>
                </c:pt>
                <c:pt idx="151">
                  <c:v>1.009744197234379</c:v>
                </c:pt>
                <c:pt idx="152">
                  <c:v>0.92494601642818997</c:v>
                </c:pt>
                <c:pt idx="153">
                  <c:v>0.83528790070500247</c:v>
                </c:pt>
                <c:pt idx="154">
                  <c:v>0.74166568432009261</c:v>
                </c:pt>
                <c:pt idx="155">
                  <c:v>0.64501480951218693</c:v>
                </c:pt>
                <c:pt idx="156">
                  <c:v>0.54630097987383441</c:v>
                </c:pt>
                <c:pt idx="157">
                  <c:v>0.44651051136032771</c:v>
                </c:pt>
                <c:pt idx="158">
                  <c:v>0.34664047734670872</c:v>
                </c:pt>
                <c:pt idx="159">
                  <c:v>0.24768874620020098</c:v>
                </c:pt>
                <c:pt idx="160">
                  <c:v>0.15064401090932505</c:v>
                </c:pt>
                <c:pt idx="161">
                  <c:v>5.6475910390381245E-2</c:v>
                </c:pt>
                <c:pt idx="162">
                  <c:v>-3.387465882407581E-2</c:v>
                </c:pt>
                <c:pt idx="163">
                  <c:v>-0.11950494371238901</c:v>
                </c:pt>
                <c:pt idx="164">
                  <c:v>-0.19955935477355707</c:v>
                </c:pt>
                <c:pt idx="165">
                  <c:v>-0.2732380147947327</c:v>
                </c:pt>
                <c:pt idx="166">
                  <c:v>-0.33980475095990809</c:v>
                </c:pt>
                <c:pt idx="167">
                  <c:v>-0.39859445044535641</c:v>
                </c:pt>
                <c:pt idx="168">
                  <c:v>-0.44901970600711422</c:v>
                </c:pt>
                <c:pt idx="169">
                  <c:v>-0.49057668515997804</c:v>
                </c:pt>
                <c:pt idx="170">
                  <c:v>-0.5228501643051664</c:v>
                </c:pt>
                <c:pt idx="171">
                  <c:v>-0.545517677507253</c:v>
                </c:pt>
                <c:pt idx="172">
                  <c:v>-0.55835273846720579</c:v>
                </c:pt>
                <c:pt idx="173">
                  <c:v>-0.56122710349862071</c:v>
                </c:pt>
                <c:pt idx="174">
                  <c:v>-0.55411205289624288</c:v>
                </c:pt>
                <c:pt idx="175">
                  <c:v>-0.53707867789376729</c:v>
                </c:pt>
                <c:pt idx="176">
                  <c:v>-0.51029717034373356</c:v>
                </c:pt>
                <c:pt idx="177">
                  <c:v>-0.47403512221679417</c:v>
                </c:pt>
                <c:pt idx="178">
                  <c:v>-0.42865485191119096</c:v>
                </c:pt>
                <c:pt idx="179">
                  <c:v>-0.37460978408709816</c:v>
                </c:pt>
                <c:pt idx="180">
                  <c:v>-0.3124399191972857</c:v>
                </c:pt>
                <c:pt idx="181">
                  <c:v>-0.24276643798110958</c:v>
                </c:pt>
                <c:pt idx="182">
                  <c:v>-0.16628549483189375</c:v>
                </c:pt>
                <c:pt idx="183">
                  <c:v>-8.376126205234119E-2</c:v>
                </c:pt>
                <c:pt idx="184">
                  <c:v>3.9817055024936043E-3</c:v>
                </c:pt>
                <c:pt idx="185">
                  <c:v>9.6066709104777825E-2</c:v>
                </c:pt>
                <c:pt idx="186">
                  <c:v>0.19157366583776947</c:v>
                </c:pt>
                <c:pt idx="187">
                  <c:v>0.28954830176019153</c:v>
                </c:pt>
                <c:pt idx="188">
                  <c:v>0.38901168669602293</c:v>
                </c:pt>
                <c:pt idx="189">
                  <c:v>0.48897001538120155</c:v>
                </c:pt>
                <c:pt idx="190">
                  <c:v>0.58842453723734267</c:v>
                </c:pt>
                <c:pt idx="191">
                  <c:v>0.68638153555735015</c:v>
                </c:pt>
                <c:pt idx="192">
                  <c:v>0.78186225639428575</c:v>
                </c:pt>
                <c:pt idx="193">
                  <c:v>0.87391268794728361</c:v>
                </c:pt>
                <c:pt idx="194">
                  <c:v>0.96161309273208673</c:v>
                </c:pt>
                <c:pt idx="195">
                  <c:v>1.0440871972939914</c:v>
                </c:pt>
                <c:pt idx="196">
                  <c:v>1.1205109476425259</c:v>
                </c:pt>
                <c:pt idx="197">
                  <c:v>1.1901207429265386</c:v>
                </c:pt>
                <c:pt idx="198">
                  <c:v>1.2522210650814958</c:v>
                </c:pt>
                <c:pt idx="199">
                  <c:v>1.3061914282160576</c:v>
                </c:pt>
                <c:pt idx="200">
                  <c:v>1.35149257830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E030-4337-B67C-4B27EF4AB498}"/>
            </c:ext>
          </c:extLst>
        </c:ser>
        <c:ser>
          <c:idx val="75"/>
          <c:order val="75"/>
          <c:tx>
            <c:v>7.5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65:$GT$165</c:f>
              <c:numCache>
                <c:formatCode>General</c:formatCode>
                <c:ptCount val="201"/>
                <c:pt idx="0">
                  <c:v>0.34663531783502582</c:v>
                </c:pt>
                <c:pt idx="1">
                  <c:v>0.44646873448185398</c:v>
                </c:pt>
                <c:pt idx="2">
                  <c:v>0.54530464863008699</c:v>
                </c:pt>
                <c:pt idx="3">
                  <c:v>0.64215552449636537</c:v>
                </c:pt>
                <c:pt idx="4">
                  <c:v>0.73605366014367635</c:v>
                </c:pt>
                <c:pt idx="5">
                  <c:v>0.82606085643922889</c:v>
                </c:pt>
                <c:pt idx="6">
                  <c:v>0.91127779123006114</c:v>
                </c:pt>
                <c:pt idx="7">
                  <c:v>0.9908530050727169</c:v>
                </c:pt>
                <c:pt idx="8">
                  <c:v>1.0639914087345486</c:v>
                </c:pt>
                <c:pt idx="9">
                  <c:v>1.1299622274625092</c:v>
                </c:pt>
                <c:pt idx="10">
                  <c:v>1.1881063026429224</c:v>
                </c:pt>
                <c:pt idx="11">
                  <c:v>1.2378426778964613</c:v>
                </c:pt>
                <c:pt idx="12">
                  <c:v>1.2786744038022522</c:v>
                </c:pt>
                <c:pt idx="13">
                  <c:v>1.3101935032522187</c:v>
                </c:pt>
                <c:pt idx="14">
                  <c:v>1.332085047823486</c:v>
                </c:pt>
                <c:pt idx="15">
                  <c:v>1.3441303044390802</c:v>
                </c:pt>
                <c:pt idx="16">
                  <c:v>1.3462089208765309</c:v>
                </c:pt>
                <c:pt idx="17">
                  <c:v>1.3383001282874945</c:v>
                </c:pt>
                <c:pt idx="18">
                  <c:v>1.320482948713221</c:v>
                </c:pt>
                <c:pt idx="19">
                  <c:v>1.2929354055224402</c:v>
                </c:pt>
                <c:pt idx="20">
                  <c:v>1.2559327446607076</c:v>
                </c:pt>
                <c:pt idx="21">
                  <c:v>1.2098446844838995</c:v>
                </c:pt>
                <c:pt idx="22">
                  <c:v>1.155131721654616</c:v>
                </c:pt>
                <c:pt idx="23">
                  <c:v>1.0923405300117461</c:v>
                </c:pt>
                <c:pt idx="24">
                  <c:v>1.0220984983861767</c:v>
                </c:pt>
                <c:pt idx="25">
                  <c:v>0.94510746193898232</c:v>
                </c:pt>
                <c:pt idx="26">
                  <c:v>0.86213668965648993</c:v>
                </c:pt>
                <c:pt idx="27">
                  <c:v>0.77401519806885566</c:v>
                </c:pt>
                <c:pt idx="28">
                  <c:v>0.68162346799093099</c:v>
                </c:pt>
                <c:pt idx="29">
                  <c:v>0.58588464704900822</c:v>
                </c:pt>
                <c:pt idx="30">
                  <c:v>0.48775532589489301</c:v>
                </c:pt>
                <c:pt idx="31">
                  <c:v>0.38821598026831633</c:v>
                </c:pt>
                <c:pt idx="32">
                  <c:v>0.28826117440744575</c:v>
                </c:pt>
                <c:pt idx="33">
                  <c:v>0.18888962369177761</c:v>
                </c:pt>
                <c:pt idx="34">
                  <c:v>9.1094215808194601E-2</c:v>
                </c:pt>
                <c:pt idx="35">
                  <c:v>-4.1479098545940118E-3</c:v>
                </c:pt>
                <c:pt idx="36">
                  <c:v>-9.5885125459826637E-2</c:v>
                </c:pt>
                <c:pt idx="37">
                  <c:v>-0.18320082307346758</c:v>
                </c:pt>
                <c:pt idx="38">
                  <c:v>-0.26522257310769309</c:v>
                </c:pt>
                <c:pt idx="39">
                  <c:v>-0.34113084134894794</c:v>
                </c:pt>
                <c:pt idx="40">
                  <c:v>-0.41016717747290238</c:v>
                </c:pt>
                <c:pt idx="41">
                  <c:v>-0.47164179322938443</c:v>
                </c:pt>
                <c:pt idx="42">
                  <c:v>-0.52494045457856231</c:v>
                </c:pt>
                <c:pt idx="43">
                  <c:v>-0.56953061891442913</c:v>
                </c:pt>
                <c:pt idx="44">
                  <c:v>-0.60496675605449024</c:v>
                </c:pt>
                <c:pt idx="45">
                  <c:v>-0.63089479983007113</c:v>
                </c:pt>
                <c:pt idx="46">
                  <c:v>-0.64705568579843864</c:v>
                </c:pt>
                <c:pt idx="47">
                  <c:v>-0.65328793972907495</c:v>
                </c:pt>
                <c:pt idx="48">
                  <c:v>-0.6495292910008148</c:v>
                </c:pt>
                <c:pt idx="49">
                  <c:v>-0.6358172947893066</c:v>
                </c:pt>
                <c:pt idx="50">
                  <c:v>-0.61228895682811268</c:v>
                </c:pt>
                <c:pt idx="51">
                  <c:v>-0.57917936449270657</c:v>
                </c:pt>
                <c:pt idx="52">
                  <c:v>-0.53681933788512737</c:v>
                </c:pt>
                <c:pt idx="53">
                  <c:v>-0.48563212438887543</c:v>
                </c:pt>
                <c:pt idx="54">
                  <c:v>-0.42612916972096132</c:v>
                </c:pt>
                <c:pt idx="55">
                  <c:v>-0.3589050077353661</c:v>
                </c:pt>
                <c:pt idx="56">
                  <c:v>-0.2846313200372958</c:v>
                </c:pt>
                <c:pt idx="57">
                  <c:v>-0.20405022476261175</c:v>
                </c:pt>
                <c:pt idx="58">
                  <c:v>-0.11796686157873154</c:v>
                </c:pt>
                <c:pt idx="59">
                  <c:v>-2.7241346995210192E-2</c:v>
                </c:pt>
                <c:pt idx="60">
                  <c:v>6.7219819636099964E-2</c:v>
                </c:pt>
                <c:pt idx="61">
                  <c:v>0.16447281356292995</c:v>
                </c:pt>
                <c:pt idx="62">
                  <c:v>0.26354591501752944</c:v>
                </c:pt>
                <c:pt idx="63">
                  <c:v>0.36344921831937554</c:v>
                </c:pt>
                <c:pt idx="64">
                  <c:v>0.46318452268551946</c:v>
                </c:pt>
                <c:pt idx="65">
                  <c:v>0.56175530592284129</c:v>
                </c:pt>
                <c:pt idx="66">
                  <c:v>0.65817668134840368</c:v>
                </c:pt>
                <c:pt idx="67">
                  <c:v>0.75148523845162418</c:v>
                </c:pt>
                <c:pt idx="68">
                  <c:v>0.84074866897363398</c:v>
                </c:pt>
                <c:pt idx="69">
                  <c:v>0.92507508222322588</c:v>
                </c:pt>
                <c:pt idx="70">
                  <c:v>1.0036219165538149</c:v>
                </c:pt>
                <c:pt idx="71">
                  <c:v>1.0756043579609018</c:v>
                </c:pt>
                <c:pt idx="72">
                  <c:v>1.1403031816841789</c:v>
                </c:pt>
                <c:pt idx="73">
                  <c:v>1.1970719384635902</c:v>
                </c:pt>
                <c:pt idx="74">
                  <c:v>1.2453434136466528</c:v>
                </c:pt>
                <c:pt idx="75">
                  <c:v>1.2846352946097648</c:v>
                </c:pt>
                <c:pt idx="76">
                  <c:v>1.3145549898665121</c:v>
                </c:pt>
                <c:pt idx="77">
                  <c:v>1.3348035517120262</c:v>
                </c:pt>
                <c:pt idx="78">
                  <c:v>1.3451786632096308</c:v>
                </c:pt>
                <c:pt idx="79">
                  <c:v>1.3455766596747978</c:v>
                </c:pt>
                <c:pt idx="80">
                  <c:v>1.3359935644584076</c:v>
                </c:pt>
                <c:pt idx="81">
                  <c:v>1.3165251286801121</c:v>
                </c:pt>
                <c:pt idx="82">
                  <c:v>1.2873658745147989</c:v>
                </c:pt>
                <c:pt idx="83">
                  <c:v>1.2488071515913191</c:v>
                </c:pt>
                <c:pt idx="84">
                  <c:v>1.2012342259233062</c:v>
                </c:pt>
                <c:pt idx="85">
                  <c:v>1.1451224304585161</c:v>
                </c:pt>
                <c:pt idx="86">
                  <c:v>1.0810324157091391</c:v>
                </c:pt>
                <c:pt idx="87">
                  <c:v>1.0096045479172091</c:v>
                </c:pt>
                <c:pt idx="88">
                  <c:v>0.93155251072678746</c:v>
                </c:pt>
                <c:pt idx="89">
                  <c:v>0.84765617429291051</c:v>
                </c:pt>
                <c:pt idx="90">
                  <c:v>0.75875380307678242</c:v>
                </c:pt>
                <c:pt idx="91">
                  <c:v>0.66573368018437795</c:v>
                </c:pt>
                <c:pt idx="92">
                  <c:v>0.56952523193527349</c:v>
                </c:pt>
                <c:pt idx="93">
                  <c:v>0.47108974134208753</c:v>
                </c:pt>
                <c:pt idx="94">
                  <c:v>0.37141074328838358</c:v>
                </c:pt>
                <c:pt idx="95">
                  <c:v>0.2714841973732165</c:v>
                </c:pt>
                <c:pt idx="96">
                  <c:v>0.17230853661204618</c:v>
                </c:pt>
                <c:pt idx="97">
                  <c:v>7.4874691424083373E-2</c:v>
                </c:pt>
                <c:pt idx="98">
                  <c:v>-1.9843811416902557E-2</c:v>
                </c:pt>
                <c:pt idx="99">
                  <c:v>-0.11090057594029551</c:v>
                </c:pt>
                <c:pt idx="100">
                  <c:v>-0.19738579305434395</c:v>
                </c:pt>
                <c:pt idx="101">
                  <c:v>-0.27843533105785628</c:v>
                </c:pt>
                <c:pt idx="102">
                  <c:v>-0.3532393697585165</c:v>
                </c:pt>
                <c:pt idx="103">
                  <c:v>-0.42105049192855665</c:v>
                </c:pt>
                <c:pt idx="104">
                  <c:v>-0.48119115125062789</c:v>
                </c:pt>
                <c:pt idx="105">
                  <c:v>-0.53306044213664427</c:v>
                </c:pt>
                <c:pt idx="106">
                  <c:v>-0.57614010377778069</c:v>
                </c:pt>
                <c:pt idx="107">
                  <c:v>-0.60999969843516211</c:v>
                </c:pt>
                <c:pt idx="108">
                  <c:v>-0.63430091223146579</c:v>
                </c:pt>
                <c:pt idx="109">
                  <c:v>-0.64880093547135154</c:v>
                </c:pt>
                <c:pt idx="110">
                  <c:v>-0.65335488871567771</c:v>
                </c:pt>
                <c:pt idx="111">
                  <c:v>-0.64791727036896329</c:v>
                </c:pt>
                <c:pt idx="112">
                  <c:v>-0.63254241131629163</c:v>
                </c:pt>
                <c:pt idx="113">
                  <c:v>-0.60738393206706309</c:v>
                </c:pt>
                <c:pt idx="114">
                  <c:v>-0.57269320782964983</c:v>
                </c:pt>
                <c:pt idx="115">
                  <c:v>-0.52881685685340263</c:v>
                </c:pt>
                <c:pt idx="116">
                  <c:v>-0.47619327713368304</c:v>
                </c:pt>
                <c:pt idx="117">
                  <c:v>-0.41534826608400749</c:v>
                </c:pt>
                <c:pt idx="118">
                  <c:v>-0.34688976694209656</c:v>
                </c:pt>
                <c:pt idx="119">
                  <c:v>-0.27150179440200745</c:v>
                </c:pt>
                <c:pt idx="120">
                  <c:v>-0.18993760016540912</c:v>
                </c:pt>
                <c:pt idx="121">
                  <c:v>-0.10301214669957565</c:v>
                </c:pt>
                <c:pt idx="122">
                  <c:v>-1.1593964401802881E-2</c:v>
                </c:pt>
                <c:pt idx="123">
                  <c:v>8.3403526469224887E-2</c:v>
                </c:pt>
                <c:pt idx="124">
                  <c:v>0.18103114238671641</c:v>
                </c:pt>
                <c:pt idx="125">
                  <c:v>0.28031342048382513</c:v>
                </c:pt>
                <c:pt idx="126">
                  <c:v>0.38025836505616251</c:v>
                </c:pt>
                <c:pt idx="127">
                  <c:v>0.47986735925496804</c:v>
                </c:pt>
                <c:pt idx="128">
                  <c:v>0.57814514293656472</c:v>
                </c:pt>
                <c:pt idx="129">
                  <c:v>0.6741097569727188</c:v>
                </c:pt>
                <c:pt idx="130">
                  <c:v>0.76680235466166669</c:v>
                </c:pt>
                <c:pt idx="131">
                  <c:v>0.85529678220739958</c:v>
                </c:pt>
                <c:pt idx="132">
                  <c:v>0.93870883254224879</c:v>
                </c:pt>
                <c:pt idx="133">
                  <c:v>1.0162050800316282</c:v>
                </c:pt>
                <c:pt idx="134">
                  <c:v>1.0870112077874745</c:v>
                </c:pt>
                <c:pt idx="135">
                  <c:v>1.1504197443866468</c:v>
                </c:pt>
                <c:pt idx="136">
                  <c:v>1.2057971326915216</c:v>
                </c:pt>
                <c:pt idx="137">
                  <c:v>1.2525900601434876</c:v>
                </c:pt>
                <c:pt idx="138">
                  <c:v>1.2903309872791306</c:v>
                </c:pt>
                <c:pt idx="139">
                  <c:v>1.3186428192300017</c:v>
                </c:pt>
                <c:pt idx="140">
                  <c:v>1.3372426735298961</c:v>
                </c:pt>
                <c:pt idx="141">
                  <c:v>1.3459447065829435</c:v>
                </c:pt>
                <c:pt idx="142">
                  <c:v>1.3446619705513876</c:v>
                </c:pt>
                <c:pt idx="143">
                  <c:v>1.3334072821096392</c:v>
                </c:pt>
                <c:pt idx="144">
                  <c:v>1.3122930943843032</c:v>
                </c:pt>
                <c:pt idx="145">
                  <c:v>1.2815303733597088</c:v>
                </c:pt>
                <c:pt idx="146">
                  <c:v>1.2414264899755301</c:v>
                </c:pt>
                <c:pt idx="147">
                  <c:v>1.19238214897796</c:v>
                </c:pt>
                <c:pt idx="148">
                  <c:v>1.134887385210342</c:v>
                </c:pt>
                <c:pt idx="149">
                  <c:v>1.0695166673470018</c:v>
                </c:pt>
                <c:pt idx="150">
                  <c:v>0.99692315799214271</c:v>
                </c:pt>
                <c:pt idx="151">
                  <c:v>0.91783218749501438</c:v>
                </c:pt>
                <c:pt idx="152">
                  <c:v>0.83303400668882555</c:v>
                </c:pt>
                <c:pt idx="153">
                  <c:v>0.74337589096563783</c:v>
                </c:pt>
                <c:pt idx="154">
                  <c:v>0.64975367458072808</c:v>
                </c:pt>
                <c:pt idx="155">
                  <c:v>0.5531027997728224</c:v>
                </c:pt>
                <c:pt idx="156">
                  <c:v>0.45438897013446988</c:v>
                </c:pt>
                <c:pt idx="157">
                  <c:v>0.35459850162096318</c:v>
                </c:pt>
                <c:pt idx="158">
                  <c:v>0.25472846760734419</c:v>
                </c:pt>
                <c:pt idx="159">
                  <c:v>0.15577673646083645</c:v>
                </c:pt>
                <c:pt idx="160">
                  <c:v>5.8732001169960524E-2</c:v>
                </c:pt>
                <c:pt idx="161">
                  <c:v>-3.5436099348983285E-2</c:v>
                </c:pt>
                <c:pt idx="162">
                  <c:v>-0.12578666856344034</c:v>
                </c:pt>
                <c:pt idx="163">
                  <c:v>-0.21141695345175354</c:v>
                </c:pt>
                <c:pt idx="164">
                  <c:v>-0.2914713645129216</c:v>
                </c:pt>
                <c:pt idx="165">
                  <c:v>-0.36515002453409723</c:v>
                </c:pt>
                <c:pt idx="166">
                  <c:v>-0.43171676069927262</c:v>
                </c:pt>
                <c:pt idx="167">
                  <c:v>-0.49050646018472094</c:v>
                </c:pt>
                <c:pt idx="168">
                  <c:v>-0.5409317157464788</c:v>
                </c:pt>
                <c:pt idx="169">
                  <c:v>-0.58248869489934263</c:v>
                </c:pt>
                <c:pt idx="170">
                  <c:v>-0.61476217404453104</c:v>
                </c:pt>
                <c:pt idx="171">
                  <c:v>-0.63742968724661764</c:v>
                </c:pt>
                <c:pt idx="172">
                  <c:v>-0.65026474820657021</c:v>
                </c:pt>
                <c:pt idx="173">
                  <c:v>-0.65313911323798535</c:v>
                </c:pt>
                <c:pt idx="174">
                  <c:v>-0.6460240626356073</c:v>
                </c:pt>
                <c:pt idx="175">
                  <c:v>-0.62899068763313171</c:v>
                </c:pt>
                <c:pt idx="176">
                  <c:v>-0.60220918008309821</c:v>
                </c:pt>
                <c:pt idx="177">
                  <c:v>-0.56594713195615864</c:v>
                </c:pt>
                <c:pt idx="178">
                  <c:v>-0.52056686165055543</c:v>
                </c:pt>
                <c:pt idx="179">
                  <c:v>-0.46652179382646269</c:v>
                </c:pt>
                <c:pt idx="180">
                  <c:v>-0.40435192893665023</c:v>
                </c:pt>
                <c:pt idx="181">
                  <c:v>-0.33467844772047411</c:v>
                </c:pt>
                <c:pt idx="182">
                  <c:v>-0.25819750457125829</c:v>
                </c:pt>
                <c:pt idx="183">
                  <c:v>-0.17567327179170572</c:v>
                </c:pt>
                <c:pt idx="184">
                  <c:v>-8.7930304236870926E-2</c:v>
                </c:pt>
                <c:pt idx="185">
                  <c:v>4.1546993654132947E-3</c:v>
                </c:pt>
                <c:pt idx="186">
                  <c:v>9.9661656098404938E-2</c:v>
                </c:pt>
                <c:pt idx="187">
                  <c:v>0.19763629202082703</c:v>
                </c:pt>
                <c:pt idx="188">
                  <c:v>0.2970996769566584</c:v>
                </c:pt>
                <c:pt idx="189">
                  <c:v>0.39705800564183702</c:v>
                </c:pt>
                <c:pt idx="190">
                  <c:v>0.49651252749797814</c:v>
                </c:pt>
                <c:pt idx="191">
                  <c:v>0.59446952581798562</c:v>
                </c:pt>
                <c:pt idx="192">
                  <c:v>0.68995024665492122</c:v>
                </c:pt>
                <c:pt idx="193">
                  <c:v>0.78200067820791896</c:v>
                </c:pt>
                <c:pt idx="194">
                  <c:v>0.86970108299272231</c:v>
                </c:pt>
                <c:pt idx="195">
                  <c:v>0.95217518755462693</c:v>
                </c:pt>
                <c:pt idx="196">
                  <c:v>1.0285989379031615</c:v>
                </c:pt>
                <c:pt idx="197">
                  <c:v>1.0982087331871742</c:v>
                </c:pt>
                <c:pt idx="198">
                  <c:v>1.1603090553421311</c:v>
                </c:pt>
                <c:pt idx="199">
                  <c:v>1.2142794184766932</c:v>
                </c:pt>
                <c:pt idx="200">
                  <c:v>1.2595805685626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E030-4337-B67C-4B27EF4AB498}"/>
            </c:ext>
          </c:extLst>
        </c:ser>
        <c:ser>
          <c:idx val="76"/>
          <c:order val="76"/>
          <c:tx>
            <c:v>7.6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66:$GT$166</c:f>
              <c:numCache>
                <c:formatCode>General</c:formatCode>
                <c:ptCount val="201"/>
                <c:pt idx="0">
                  <c:v>0.2512598425822557</c:v>
                </c:pt>
                <c:pt idx="1">
                  <c:v>0.35109325922908385</c:v>
                </c:pt>
                <c:pt idx="2">
                  <c:v>0.44992917337731692</c:v>
                </c:pt>
                <c:pt idx="3">
                  <c:v>0.54678004924359525</c:v>
                </c:pt>
                <c:pt idx="4">
                  <c:v>0.64067818489090622</c:v>
                </c:pt>
                <c:pt idx="5">
                  <c:v>0.73068538118645865</c:v>
                </c:pt>
                <c:pt idx="6">
                  <c:v>0.81590231597729113</c:v>
                </c:pt>
                <c:pt idx="7">
                  <c:v>0.89547752981994666</c:v>
                </c:pt>
                <c:pt idx="8">
                  <c:v>0.96861593348177855</c:v>
                </c:pt>
                <c:pt idx="9">
                  <c:v>1.0345867522097392</c:v>
                </c:pt>
                <c:pt idx="10">
                  <c:v>1.0927308273901521</c:v>
                </c:pt>
                <c:pt idx="11">
                  <c:v>1.1424672026436911</c:v>
                </c:pt>
                <c:pt idx="12">
                  <c:v>1.1832989285494819</c:v>
                </c:pt>
                <c:pt idx="13">
                  <c:v>1.2148180279994487</c:v>
                </c:pt>
                <c:pt idx="14">
                  <c:v>1.2367095725707158</c:v>
                </c:pt>
                <c:pt idx="15">
                  <c:v>1.2487548291863102</c:v>
                </c:pt>
                <c:pt idx="16">
                  <c:v>1.2508334456237609</c:v>
                </c:pt>
                <c:pt idx="17">
                  <c:v>1.2429246530347242</c:v>
                </c:pt>
                <c:pt idx="18">
                  <c:v>1.2251074734604508</c:v>
                </c:pt>
                <c:pt idx="19">
                  <c:v>1.1975599302696702</c:v>
                </c:pt>
                <c:pt idx="20">
                  <c:v>1.1605572694079374</c:v>
                </c:pt>
                <c:pt idx="21">
                  <c:v>1.1144692092311295</c:v>
                </c:pt>
                <c:pt idx="22">
                  <c:v>1.0597562464018457</c:v>
                </c:pt>
                <c:pt idx="23">
                  <c:v>0.9969650547589759</c:v>
                </c:pt>
                <c:pt idx="24">
                  <c:v>0.92672302313340671</c:v>
                </c:pt>
                <c:pt idx="25">
                  <c:v>0.8497319866862123</c:v>
                </c:pt>
                <c:pt idx="26">
                  <c:v>0.76676121440371992</c:v>
                </c:pt>
                <c:pt idx="27">
                  <c:v>0.67863972281608542</c:v>
                </c:pt>
                <c:pt idx="28">
                  <c:v>0.58624799273816075</c:v>
                </c:pt>
                <c:pt idx="29">
                  <c:v>0.4905091717962381</c:v>
                </c:pt>
                <c:pt idx="30">
                  <c:v>0.39237985064212288</c:v>
                </c:pt>
                <c:pt idx="31">
                  <c:v>0.2928405050155462</c:v>
                </c:pt>
                <c:pt idx="32">
                  <c:v>0.19288569915467563</c:v>
                </c:pt>
                <c:pt idx="33">
                  <c:v>9.3514148439007488E-2</c:v>
                </c:pt>
                <c:pt idx="34">
                  <c:v>-4.2812594445755248E-3</c:v>
                </c:pt>
                <c:pt idx="35">
                  <c:v>-9.9523385107364137E-2</c:v>
                </c:pt>
                <c:pt idx="36">
                  <c:v>-0.19126060071259676</c:v>
                </c:pt>
                <c:pt idx="37">
                  <c:v>-0.2785762983262377</c:v>
                </c:pt>
                <c:pt idx="38">
                  <c:v>-0.36059804836046322</c:v>
                </c:pt>
                <c:pt idx="39">
                  <c:v>-0.43650631660171807</c:v>
                </c:pt>
                <c:pt idx="40">
                  <c:v>-0.50554265272567256</c:v>
                </c:pt>
                <c:pt idx="41">
                  <c:v>-0.56701726848215461</c:v>
                </c:pt>
                <c:pt idx="42">
                  <c:v>-0.62031592983133255</c:v>
                </c:pt>
                <c:pt idx="43">
                  <c:v>-0.66490609416719915</c:v>
                </c:pt>
                <c:pt idx="44">
                  <c:v>-0.70034223130726025</c:v>
                </c:pt>
                <c:pt idx="45">
                  <c:v>-0.72627027508284137</c:v>
                </c:pt>
                <c:pt idx="46">
                  <c:v>-0.74243116105120865</c:v>
                </c:pt>
                <c:pt idx="47">
                  <c:v>-0.74866341498184519</c:v>
                </c:pt>
                <c:pt idx="48">
                  <c:v>-0.74490476625358504</c:v>
                </c:pt>
                <c:pt idx="49">
                  <c:v>-0.73119277004207683</c:v>
                </c:pt>
                <c:pt idx="50">
                  <c:v>-0.7076644320808827</c:v>
                </c:pt>
                <c:pt idx="51">
                  <c:v>-0.67455483974547681</c:v>
                </c:pt>
                <c:pt idx="52">
                  <c:v>-0.63219481313789738</c:v>
                </c:pt>
                <c:pt idx="53">
                  <c:v>-0.5810075996416455</c:v>
                </c:pt>
                <c:pt idx="54">
                  <c:v>-0.5215046449737315</c:v>
                </c:pt>
                <c:pt idx="55">
                  <c:v>-0.45428048298813622</c:v>
                </c:pt>
                <c:pt idx="56">
                  <c:v>-0.38000679529006592</c:v>
                </c:pt>
                <c:pt idx="57">
                  <c:v>-0.29942570001538188</c:v>
                </c:pt>
                <c:pt idx="58">
                  <c:v>-0.21334233683150167</c:v>
                </c:pt>
                <c:pt idx="59">
                  <c:v>-0.12261682224798032</c:v>
                </c:pt>
                <c:pt idx="60">
                  <c:v>-2.8155655616670161E-2</c:v>
                </c:pt>
                <c:pt idx="61">
                  <c:v>6.9097338310159823E-2</c:v>
                </c:pt>
                <c:pt idx="62">
                  <c:v>0.16817043976475932</c:v>
                </c:pt>
                <c:pt idx="63">
                  <c:v>0.26807374306660542</c:v>
                </c:pt>
                <c:pt idx="64">
                  <c:v>0.36780904743274934</c:v>
                </c:pt>
                <c:pt idx="65">
                  <c:v>0.46637983067007122</c:v>
                </c:pt>
                <c:pt idx="66">
                  <c:v>0.56280120609563355</c:v>
                </c:pt>
                <c:pt idx="67">
                  <c:v>0.65610976319885395</c:v>
                </c:pt>
                <c:pt idx="68">
                  <c:v>0.74537319372086386</c:v>
                </c:pt>
                <c:pt idx="69">
                  <c:v>0.82969960697045586</c:v>
                </c:pt>
                <c:pt idx="70">
                  <c:v>0.9082464413010447</c:v>
                </c:pt>
                <c:pt idx="71">
                  <c:v>0.98022888270813158</c:v>
                </c:pt>
                <c:pt idx="72">
                  <c:v>1.0449277064314089</c:v>
                </c:pt>
                <c:pt idx="73">
                  <c:v>1.1016964632108202</c:v>
                </c:pt>
                <c:pt idx="74">
                  <c:v>1.1499679383938826</c:v>
                </c:pt>
                <c:pt idx="75">
                  <c:v>1.1892598193569945</c:v>
                </c:pt>
                <c:pt idx="76">
                  <c:v>1.2191795146137421</c:v>
                </c:pt>
                <c:pt idx="77">
                  <c:v>1.239428076459256</c:v>
                </c:pt>
                <c:pt idx="78">
                  <c:v>1.2498031879568607</c:v>
                </c:pt>
                <c:pt idx="79">
                  <c:v>1.2502011844220278</c:v>
                </c:pt>
                <c:pt idx="80">
                  <c:v>1.2406180892056375</c:v>
                </c:pt>
                <c:pt idx="81">
                  <c:v>1.2211496534273421</c:v>
                </c:pt>
                <c:pt idx="82">
                  <c:v>1.1919903992620289</c:v>
                </c:pt>
                <c:pt idx="83">
                  <c:v>1.153431676338549</c:v>
                </c:pt>
                <c:pt idx="84">
                  <c:v>1.1058587506705362</c:v>
                </c:pt>
                <c:pt idx="85">
                  <c:v>1.0497469552057459</c:v>
                </c:pt>
                <c:pt idx="86">
                  <c:v>0.98565694045636909</c:v>
                </c:pt>
                <c:pt idx="87">
                  <c:v>0.91422907266443909</c:v>
                </c:pt>
                <c:pt idx="88">
                  <c:v>0.83617703547401745</c:v>
                </c:pt>
                <c:pt idx="89">
                  <c:v>0.75228069904014028</c:v>
                </c:pt>
                <c:pt idx="90">
                  <c:v>0.66337832782401229</c:v>
                </c:pt>
                <c:pt idx="91">
                  <c:v>0.57035820493160783</c:v>
                </c:pt>
                <c:pt idx="92">
                  <c:v>0.47414975668250336</c:v>
                </c:pt>
                <c:pt idx="93">
                  <c:v>0.37571426608931741</c:v>
                </c:pt>
                <c:pt idx="94">
                  <c:v>0.27603526803561346</c:v>
                </c:pt>
                <c:pt idx="95">
                  <c:v>0.1761087221204464</c:v>
                </c:pt>
                <c:pt idx="96">
                  <c:v>7.693306135927605E-2</c:v>
                </c:pt>
                <c:pt idx="97">
                  <c:v>-2.0500783828686753E-2</c:v>
                </c:pt>
                <c:pt idx="98">
                  <c:v>-0.11521928666967268</c:v>
                </c:pt>
                <c:pt idx="99">
                  <c:v>-0.20627605119306563</c:v>
                </c:pt>
                <c:pt idx="100">
                  <c:v>-0.29276126830711408</c:v>
                </c:pt>
                <c:pt idx="101">
                  <c:v>-0.37381080631062641</c:v>
                </c:pt>
                <c:pt idx="102">
                  <c:v>-0.44861484501128662</c:v>
                </c:pt>
                <c:pt idx="103">
                  <c:v>-0.51642596718132672</c:v>
                </c:pt>
                <c:pt idx="104">
                  <c:v>-0.57656662650339796</c:v>
                </c:pt>
                <c:pt idx="105">
                  <c:v>-0.62843591738941429</c:v>
                </c:pt>
                <c:pt idx="106">
                  <c:v>-0.67151557903055092</c:v>
                </c:pt>
                <c:pt idx="107">
                  <c:v>-0.70537517368793212</c:v>
                </c:pt>
                <c:pt idx="108">
                  <c:v>-0.7296763874842358</c:v>
                </c:pt>
                <c:pt idx="109">
                  <c:v>-0.74417641072412177</c:v>
                </c:pt>
                <c:pt idx="110">
                  <c:v>-0.74873036396844772</c:v>
                </c:pt>
                <c:pt idx="111">
                  <c:v>-0.74329274562173353</c:v>
                </c:pt>
                <c:pt idx="112">
                  <c:v>-0.72791788656906165</c:v>
                </c:pt>
                <c:pt idx="113">
                  <c:v>-0.70275940731983333</c:v>
                </c:pt>
                <c:pt idx="114">
                  <c:v>-0.66806868308242007</c:v>
                </c:pt>
                <c:pt idx="115">
                  <c:v>-0.62419233210617286</c:v>
                </c:pt>
                <c:pt idx="116">
                  <c:v>-0.57156875238645322</c:v>
                </c:pt>
                <c:pt idx="117">
                  <c:v>-0.51072374133677756</c:v>
                </c:pt>
                <c:pt idx="118">
                  <c:v>-0.44226524219486668</c:v>
                </c:pt>
                <c:pt idx="119">
                  <c:v>-0.36687726965477757</c:v>
                </c:pt>
                <c:pt idx="120">
                  <c:v>-0.28531307541817924</c:v>
                </c:pt>
                <c:pt idx="121">
                  <c:v>-0.19838762195234577</c:v>
                </c:pt>
                <c:pt idx="122">
                  <c:v>-0.10696943965457301</c:v>
                </c:pt>
                <c:pt idx="123">
                  <c:v>-1.1971948783545239E-2</c:v>
                </c:pt>
                <c:pt idx="124">
                  <c:v>8.5655667133946289E-2</c:v>
                </c:pt>
                <c:pt idx="125">
                  <c:v>0.184937945231055</c:v>
                </c:pt>
                <c:pt idx="126">
                  <c:v>0.28488288980339238</c:v>
                </c:pt>
                <c:pt idx="127">
                  <c:v>0.38449188400219791</c:v>
                </c:pt>
                <c:pt idx="128">
                  <c:v>0.48276966768379465</c:v>
                </c:pt>
                <c:pt idx="129">
                  <c:v>0.57873428171994878</c:v>
                </c:pt>
                <c:pt idx="130">
                  <c:v>0.67142687940889667</c:v>
                </c:pt>
                <c:pt idx="131">
                  <c:v>0.75992130695462934</c:v>
                </c:pt>
                <c:pt idx="132">
                  <c:v>0.84333335728947878</c:v>
                </c:pt>
                <c:pt idx="133">
                  <c:v>0.920829604778858</c:v>
                </c:pt>
                <c:pt idx="134">
                  <c:v>0.99163573253470427</c:v>
                </c:pt>
                <c:pt idx="135">
                  <c:v>1.0550442691338766</c:v>
                </c:pt>
                <c:pt idx="136">
                  <c:v>1.1104216574387515</c:v>
                </c:pt>
                <c:pt idx="137">
                  <c:v>1.1572145848907176</c:v>
                </c:pt>
                <c:pt idx="138">
                  <c:v>1.1949555120263604</c:v>
                </c:pt>
                <c:pt idx="139">
                  <c:v>1.2232673439772317</c:v>
                </c:pt>
                <c:pt idx="140">
                  <c:v>1.2418671982771261</c:v>
                </c:pt>
                <c:pt idx="141">
                  <c:v>1.2505692313301733</c:v>
                </c:pt>
                <c:pt idx="142">
                  <c:v>1.2492864952986173</c:v>
                </c:pt>
                <c:pt idx="143">
                  <c:v>1.238031806856869</c:v>
                </c:pt>
                <c:pt idx="144">
                  <c:v>1.2169176191315332</c:v>
                </c:pt>
                <c:pt idx="145">
                  <c:v>1.1861548981069387</c:v>
                </c:pt>
                <c:pt idx="146">
                  <c:v>1.1460510147227598</c:v>
                </c:pt>
                <c:pt idx="147">
                  <c:v>1.09700667372519</c:v>
                </c:pt>
                <c:pt idx="148">
                  <c:v>1.039511909957572</c:v>
                </c:pt>
                <c:pt idx="149">
                  <c:v>0.97414119209423178</c:v>
                </c:pt>
                <c:pt idx="150">
                  <c:v>0.90154768273937247</c:v>
                </c:pt>
                <c:pt idx="151">
                  <c:v>0.82245671224224437</c:v>
                </c:pt>
                <c:pt idx="152">
                  <c:v>0.73765853143605531</c:v>
                </c:pt>
                <c:pt idx="153">
                  <c:v>0.64800041571286782</c:v>
                </c:pt>
                <c:pt idx="154">
                  <c:v>0.55437819932795795</c:v>
                </c:pt>
                <c:pt idx="155">
                  <c:v>0.45772732452005227</c:v>
                </c:pt>
                <c:pt idx="156">
                  <c:v>0.35901349488169976</c:v>
                </c:pt>
                <c:pt idx="157">
                  <c:v>0.25922302636819305</c:v>
                </c:pt>
                <c:pt idx="158">
                  <c:v>0.15935299235457406</c:v>
                </c:pt>
                <c:pt idx="159">
                  <c:v>6.0401261208066326E-2</c:v>
                </c:pt>
                <c:pt idx="160">
                  <c:v>-3.6643474082809602E-2</c:v>
                </c:pt>
                <c:pt idx="161">
                  <c:v>-0.13081157460175341</c:v>
                </c:pt>
                <c:pt idx="162">
                  <c:v>-0.22116214381621047</c:v>
                </c:pt>
                <c:pt idx="163">
                  <c:v>-0.30679242870452367</c:v>
                </c:pt>
                <c:pt idx="164">
                  <c:v>-0.38684683976569173</c:v>
                </c:pt>
                <c:pt idx="165">
                  <c:v>-0.46052549978686735</c:v>
                </c:pt>
                <c:pt idx="166">
                  <c:v>-0.52709223595204269</c:v>
                </c:pt>
                <c:pt idx="167">
                  <c:v>-0.58588193543749112</c:v>
                </c:pt>
                <c:pt idx="168">
                  <c:v>-0.63630719099924882</c:v>
                </c:pt>
                <c:pt idx="169">
                  <c:v>-0.67786417015211264</c:v>
                </c:pt>
                <c:pt idx="170">
                  <c:v>-0.71013764929730105</c:v>
                </c:pt>
                <c:pt idx="171">
                  <c:v>-0.73280516249938765</c:v>
                </c:pt>
                <c:pt idx="172">
                  <c:v>-0.74564022345934045</c:v>
                </c:pt>
                <c:pt idx="173">
                  <c:v>-0.74851458849075536</c:v>
                </c:pt>
                <c:pt idx="174">
                  <c:v>-0.74139953788837754</c:v>
                </c:pt>
                <c:pt idx="175">
                  <c:v>-0.72436616288590194</c:v>
                </c:pt>
                <c:pt idx="176">
                  <c:v>-0.69758465533586822</c:v>
                </c:pt>
                <c:pt idx="177">
                  <c:v>-0.66132260720892888</c:v>
                </c:pt>
                <c:pt idx="178">
                  <c:v>-0.61594233690332567</c:v>
                </c:pt>
                <c:pt idx="179">
                  <c:v>-0.56189726907923276</c:v>
                </c:pt>
                <c:pt idx="180">
                  <c:v>-0.49972740418942035</c:v>
                </c:pt>
                <c:pt idx="181">
                  <c:v>-0.43005392297324424</c:v>
                </c:pt>
                <c:pt idx="182">
                  <c:v>-0.35357297982402841</c:v>
                </c:pt>
                <c:pt idx="183">
                  <c:v>-0.27104874704447585</c:v>
                </c:pt>
                <c:pt idx="184">
                  <c:v>-0.18330577948964105</c:v>
                </c:pt>
                <c:pt idx="185">
                  <c:v>-9.1220775887356831E-2</c:v>
                </c:pt>
                <c:pt idx="186">
                  <c:v>4.2861808456348127E-3</c:v>
                </c:pt>
                <c:pt idx="187">
                  <c:v>0.1022608167680569</c:v>
                </c:pt>
                <c:pt idx="188">
                  <c:v>0.20172420170388827</c:v>
                </c:pt>
                <c:pt idx="189">
                  <c:v>0.30168253038906689</c:v>
                </c:pt>
                <c:pt idx="190">
                  <c:v>0.40113705224520801</c:v>
                </c:pt>
                <c:pt idx="191">
                  <c:v>0.4990940505652155</c:v>
                </c:pt>
                <c:pt idx="192">
                  <c:v>0.59457477140215109</c:v>
                </c:pt>
                <c:pt idx="193">
                  <c:v>0.68662520295514895</c:v>
                </c:pt>
                <c:pt idx="194">
                  <c:v>0.77432560773995207</c:v>
                </c:pt>
                <c:pt idx="195">
                  <c:v>0.8567997123018567</c:v>
                </c:pt>
                <c:pt idx="196">
                  <c:v>0.93322346265039124</c:v>
                </c:pt>
                <c:pt idx="197">
                  <c:v>1.0028332579344039</c:v>
                </c:pt>
                <c:pt idx="198">
                  <c:v>1.0649335800893611</c:v>
                </c:pt>
                <c:pt idx="199">
                  <c:v>1.1189039432239229</c:v>
                </c:pt>
                <c:pt idx="200">
                  <c:v>1.16420509330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E030-4337-B67C-4B27EF4AB498}"/>
            </c:ext>
          </c:extLst>
        </c:ser>
        <c:ser>
          <c:idx val="77"/>
          <c:order val="77"/>
          <c:tx>
            <c:v>7.7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67:$GT$167</c:f>
              <c:numCache>
                <c:formatCode>General</c:formatCode>
                <c:ptCount val="201"/>
                <c:pt idx="0">
                  <c:v>0.15337386203786435</c:v>
                </c:pt>
                <c:pt idx="1">
                  <c:v>0.2532072786846925</c:v>
                </c:pt>
                <c:pt idx="2">
                  <c:v>0.35204319283292557</c:v>
                </c:pt>
                <c:pt idx="3">
                  <c:v>0.4488940686992039</c:v>
                </c:pt>
                <c:pt idx="4">
                  <c:v>0.54279220434651487</c:v>
                </c:pt>
                <c:pt idx="5">
                  <c:v>0.63279940064206741</c:v>
                </c:pt>
                <c:pt idx="6">
                  <c:v>0.71801633543289967</c:v>
                </c:pt>
                <c:pt idx="7">
                  <c:v>0.79759154927555542</c:v>
                </c:pt>
                <c:pt idx="8">
                  <c:v>0.87072995293738709</c:v>
                </c:pt>
                <c:pt idx="9">
                  <c:v>0.93670077166534771</c:v>
                </c:pt>
                <c:pt idx="10">
                  <c:v>0.99484484684576091</c:v>
                </c:pt>
                <c:pt idx="11">
                  <c:v>1.0445812220992998</c:v>
                </c:pt>
                <c:pt idx="12">
                  <c:v>1.0854129480050907</c:v>
                </c:pt>
                <c:pt idx="13">
                  <c:v>1.1169320474550573</c:v>
                </c:pt>
                <c:pt idx="14">
                  <c:v>1.1388235920263245</c:v>
                </c:pt>
                <c:pt idx="15">
                  <c:v>1.1508688486419187</c:v>
                </c:pt>
                <c:pt idx="16">
                  <c:v>1.1529474650793694</c:v>
                </c:pt>
                <c:pt idx="17">
                  <c:v>1.145038672490333</c:v>
                </c:pt>
                <c:pt idx="18">
                  <c:v>1.1272214929160596</c:v>
                </c:pt>
                <c:pt idx="19">
                  <c:v>1.0996739497252788</c:v>
                </c:pt>
                <c:pt idx="20">
                  <c:v>1.0626712888635461</c:v>
                </c:pt>
                <c:pt idx="21">
                  <c:v>1.016583228686738</c:v>
                </c:pt>
                <c:pt idx="22">
                  <c:v>0.9618702658574545</c:v>
                </c:pt>
                <c:pt idx="23">
                  <c:v>0.89907907421458466</c:v>
                </c:pt>
                <c:pt idx="24">
                  <c:v>0.82883704258901525</c:v>
                </c:pt>
                <c:pt idx="25">
                  <c:v>0.75184600614182084</c:v>
                </c:pt>
                <c:pt idx="26">
                  <c:v>0.66887523385932846</c:v>
                </c:pt>
                <c:pt idx="27">
                  <c:v>0.58075374227169418</c:v>
                </c:pt>
                <c:pt idx="28">
                  <c:v>0.48836201219376946</c:v>
                </c:pt>
                <c:pt idx="29">
                  <c:v>0.39262319125184675</c:v>
                </c:pt>
                <c:pt idx="30">
                  <c:v>0.29449387009773154</c:v>
                </c:pt>
                <c:pt idx="31">
                  <c:v>0.19495452447115486</c:v>
                </c:pt>
                <c:pt idx="32">
                  <c:v>9.4999718610284264E-2</c:v>
                </c:pt>
                <c:pt idx="33">
                  <c:v>-4.3718321053838605E-3</c:v>
                </c:pt>
                <c:pt idx="34">
                  <c:v>-0.10216723998896687</c:v>
                </c:pt>
                <c:pt idx="35">
                  <c:v>-0.19740936565175549</c:v>
                </c:pt>
                <c:pt idx="36">
                  <c:v>-0.28914658125698811</c:v>
                </c:pt>
                <c:pt idx="37">
                  <c:v>-0.37646227887062905</c:v>
                </c:pt>
                <c:pt idx="38">
                  <c:v>-0.45848402890485457</c:v>
                </c:pt>
                <c:pt idx="39">
                  <c:v>-0.53439229714610947</c:v>
                </c:pt>
                <c:pt idx="40">
                  <c:v>-0.6034286332700638</c:v>
                </c:pt>
                <c:pt idx="41">
                  <c:v>-0.66490324902654585</c:v>
                </c:pt>
                <c:pt idx="42">
                  <c:v>-0.71820191037572378</c:v>
                </c:pt>
                <c:pt idx="43">
                  <c:v>-0.76279207471159061</c:v>
                </c:pt>
                <c:pt idx="44">
                  <c:v>-0.79822821185165171</c:v>
                </c:pt>
                <c:pt idx="45">
                  <c:v>-0.8241562556272326</c:v>
                </c:pt>
                <c:pt idx="46">
                  <c:v>-0.84031714159560011</c:v>
                </c:pt>
                <c:pt idx="47">
                  <c:v>-0.84654939552623643</c:v>
                </c:pt>
                <c:pt idx="48">
                  <c:v>-0.84279074679797628</c:v>
                </c:pt>
                <c:pt idx="49">
                  <c:v>-0.82907875058646807</c:v>
                </c:pt>
                <c:pt idx="50">
                  <c:v>-0.80555041262527416</c:v>
                </c:pt>
                <c:pt idx="51">
                  <c:v>-0.77244082028986805</c:v>
                </c:pt>
                <c:pt idx="52">
                  <c:v>-0.73008079368228884</c:v>
                </c:pt>
                <c:pt idx="53">
                  <c:v>-0.67889358018603696</c:v>
                </c:pt>
                <c:pt idx="54">
                  <c:v>-0.61939062551812274</c:v>
                </c:pt>
                <c:pt idx="55">
                  <c:v>-0.55216646353252763</c:v>
                </c:pt>
                <c:pt idx="56">
                  <c:v>-0.47789277583445727</c:v>
                </c:pt>
                <c:pt idx="57">
                  <c:v>-0.39731168055977323</c:v>
                </c:pt>
                <c:pt idx="58">
                  <c:v>-0.31122831737589302</c:v>
                </c:pt>
                <c:pt idx="59">
                  <c:v>-0.22050280279237167</c:v>
                </c:pt>
                <c:pt idx="60">
                  <c:v>-0.12604163616106151</c:v>
                </c:pt>
                <c:pt idx="61">
                  <c:v>-2.8788642234231526E-2</c:v>
                </c:pt>
                <c:pt idx="62">
                  <c:v>7.0284459220367954E-2</c:v>
                </c:pt>
                <c:pt idx="63">
                  <c:v>0.17018776252221407</c:v>
                </c:pt>
                <c:pt idx="64">
                  <c:v>0.26992306688835799</c:v>
                </c:pt>
                <c:pt idx="65">
                  <c:v>0.36849385012567987</c:v>
                </c:pt>
                <c:pt idx="66">
                  <c:v>0.46491522555124221</c:v>
                </c:pt>
                <c:pt idx="67">
                  <c:v>0.55822378265446271</c:v>
                </c:pt>
                <c:pt idx="68">
                  <c:v>0.64748721317647251</c:v>
                </c:pt>
                <c:pt idx="69">
                  <c:v>0.7318136264260644</c:v>
                </c:pt>
                <c:pt idx="70">
                  <c:v>0.81036046075665347</c:v>
                </c:pt>
                <c:pt idx="71">
                  <c:v>0.88234290216374034</c:v>
                </c:pt>
                <c:pt idx="72">
                  <c:v>0.9470417258870174</c:v>
                </c:pt>
                <c:pt idx="73">
                  <c:v>1.0038104826664287</c:v>
                </c:pt>
                <c:pt idx="74">
                  <c:v>1.0520819578494913</c:v>
                </c:pt>
                <c:pt idx="75">
                  <c:v>1.0913738388126033</c:v>
                </c:pt>
                <c:pt idx="76">
                  <c:v>1.1212935340693506</c:v>
                </c:pt>
                <c:pt idx="77">
                  <c:v>1.1415420959148648</c:v>
                </c:pt>
                <c:pt idx="78">
                  <c:v>1.1519172074124693</c:v>
                </c:pt>
                <c:pt idx="79">
                  <c:v>1.1523152038776363</c:v>
                </c:pt>
                <c:pt idx="80">
                  <c:v>1.1427321086612461</c:v>
                </c:pt>
                <c:pt idx="81">
                  <c:v>1.1232636728829506</c:v>
                </c:pt>
                <c:pt idx="82">
                  <c:v>1.0941044187176374</c:v>
                </c:pt>
                <c:pt idx="83">
                  <c:v>1.0555456957941576</c:v>
                </c:pt>
                <c:pt idx="84">
                  <c:v>1.0079727701261447</c:v>
                </c:pt>
                <c:pt idx="85">
                  <c:v>0.95186097466135466</c:v>
                </c:pt>
                <c:pt idx="86">
                  <c:v>0.88777095991197763</c:v>
                </c:pt>
                <c:pt idx="87">
                  <c:v>0.81634309212004763</c:v>
                </c:pt>
                <c:pt idx="88">
                  <c:v>0.73829105492962599</c:v>
                </c:pt>
                <c:pt idx="89">
                  <c:v>0.65439471849574904</c:v>
                </c:pt>
                <c:pt idx="90">
                  <c:v>0.56549234727962094</c:v>
                </c:pt>
                <c:pt idx="91">
                  <c:v>0.47247222438721648</c:v>
                </c:pt>
                <c:pt idx="92">
                  <c:v>0.37626377613811202</c:v>
                </c:pt>
                <c:pt idx="93">
                  <c:v>0.27782828554492606</c:v>
                </c:pt>
                <c:pt idx="94">
                  <c:v>0.17814928749122211</c:v>
                </c:pt>
                <c:pt idx="95">
                  <c:v>7.8222741576055049E-2</c:v>
                </c:pt>
                <c:pt idx="96">
                  <c:v>-2.0952919185115298E-2</c:v>
                </c:pt>
                <c:pt idx="97">
                  <c:v>-0.1183867643730781</c:v>
                </c:pt>
                <c:pt idx="98">
                  <c:v>-0.21310526721406403</c:v>
                </c:pt>
                <c:pt idx="99">
                  <c:v>-0.30416203173745698</c:v>
                </c:pt>
                <c:pt idx="100">
                  <c:v>-0.39064724885150542</c:v>
                </c:pt>
                <c:pt idx="101">
                  <c:v>-0.47169678685501776</c:v>
                </c:pt>
                <c:pt idx="102">
                  <c:v>-0.54650082555567803</c:v>
                </c:pt>
                <c:pt idx="103">
                  <c:v>-0.61431194772571818</c:v>
                </c:pt>
                <c:pt idx="104">
                  <c:v>-0.67445260704778942</c:v>
                </c:pt>
                <c:pt idx="105">
                  <c:v>-0.72632189793380575</c:v>
                </c:pt>
                <c:pt idx="106">
                  <c:v>-0.76940155957494216</c:v>
                </c:pt>
                <c:pt idx="107">
                  <c:v>-0.80326115423232358</c:v>
                </c:pt>
                <c:pt idx="108">
                  <c:v>-0.82756236802862726</c:v>
                </c:pt>
                <c:pt idx="109">
                  <c:v>-0.84206239126851301</c:v>
                </c:pt>
                <c:pt idx="110">
                  <c:v>-0.84661634451283918</c:v>
                </c:pt>
                <c:pt idx="111">
                  <c:v>-0.84117872616612477</c:v>
                </c:pt>
                <c:pt idx="112">
                  <c:v>-0.82580386711345311</c:v>
                </c:pt>
                <c:pt idx="113">
                  <c:v>-0.80064538786422457</c:v>
                </c:pt>
                <c:pt idx="114">
                  <c:v>-0.76595466362681131</c:v>
                </c:pt>
                <c:pt idx="115">
                  <c:v>-0.7220783126505641</c:v>
                </c:pt>
                <c:pt idx="116">
                  <c:v>-0.66945473293084445</c:v>
                </c:pt>
                <c:pt idx="117">
                  <c:v>-0.60860972188116902</c:v>
                </c:pt>
                <c:pt idx="118">
                  <c:v>-0.54015122273925797</c:v>
                </c:pt>
                <c:pt idx="119">
                  <c:v>-0.46476325019916892</c:v>
                </c:pt>
                <c:pt idx="120">
                  <c:v>-0.38319905596257059</c:v>
                </c:pt>
                <c:pt idx="121">
                  <c:v>-0.29627360249673712</c:v>
                </c:pt>
                <c:pt idx="122">
                  <c:v>-0.20485542019896436</c:v>
                </c:pt>
                <c:pt idx="123">
                  <c:v>-0.10985792932793659</c:v>
                </c:pt>
                <c:pt idx="124">
                  <c:v>-1.2230313410445059E-2</c:v>
                </c:pt>
                <c:pt idx="125">
                  <c:v>8.7051964686663666E-2</c:v>
                </c:pt>
                <c:pt idx="126">
                  <c:v>0.18699690925900103</c:v>
                </c:pt>
                <c:pt idx="127">
                  <c:v>0.28660590345780657</c:v>
                </c:pt>
                <c:pt idx="128">
                  <c:v>0.3848836871394033</c:v>
                </c:pt>
                <c:pt idx="129">
                  <c:v>0.48084830117555738</c:v>
                </c:pt>
                <c:pt idx="130">
                  <c:v>0.57354089886450521</c:v>
                </c:pt>
                <c:pt idx="131">
                  <c:v>0.6620353264102381</c:v>
                </c:pt>
                <c:pt idx="132">
                  <c:v>0.74544737674508732</c:v>
                </c:pt>
                <c:pt idx="133">
                  <c:v>0.82294362423446676</c:v>
                </c:pt>
                <c:pt idx="134">
                  <c:v>0.89374975199031303</c:v>
                </c:pt>
                <c:pt idx="135">
                  <c:v>0.95715828858948537</c:v>
                </c:pt>
                <c:pt idx="136">
                  <c:v>1.0125356768943601</c:v>
                </c:pt>
                <c:pt idx="137">
                  <c:v>1.0593286043463261</c:v>
                </c:pt>
                <c:pt idx="138">
                  <c:v>1.0970695314819692</c:v>
                </c:pt>
                <c:pt idx="139">
                  <c:v>1.1253813634328402</c:v>
                </c:pt>
                <c:pt idx="140">
                  <c:v>1.1439812177327346</c:v>
                </c:pt>
                <c:pt idx="141">
                  <c:v>1.152683250785782</c:v>
                </c:pt>
                <c:pt idx="142">
                  <c:v>1.1514005147542261</c:v>
                </c:pt>
                <c:pt idx="143">
                  <c:v>1.1401458263124777</c:v>
                </c:pt>
                <c:pt idx="144">
                  <c:v>1.1190316385871417</c:v>
                </c:pt>
                <c:pt idx="145">
                  <c:v>1.0882689175625473</c:v>
                </c:pt>
                <c:pt idx="146">
                  <c:v>1.0481650341783686</c:v>
                </c:pt>
                <c:pt idx="147">
                  <c:v>0.99912069318079855</c:v>
                </c:pt>
                <c:pt idx="148">
                  <c:v>0.94162592941318057</c:v>
                </c:pt>
                <c:pt idx="149">
                  <c:v>0.87625521154984032</c:v>
                </c:pt>
                <c:pt idx="150">
                  <c:v>0.80366170219498123</c:v>
                </c:pt>
                <c:pt idx="151">
                  <c:v>0.72457073169785291</c:v>
                </c:pt>
                <c:pt idx="152">
                  <c:v>0.63977255089166407</c:v>
                </c:pt>
                <c:pt idx="153">
                  <c:v>0.55011443516847636</c:v>
                </c:pt>
                <c:pt idx="154">
                  <c:v>0.45649221878356661</c:v>
                </c:pt>
                <c:pt idx="155">
                  <c:v>0.35984134397566092</c:v>
                </c:pt>
                <c:pt idx="156">
                  <c:v>0.26112751433730841</c:v>
                </c:pt>
                <c:pt idx="157">
                  <c:v>0.16133704582380171</c:v>
                </c:pt>
                <c:pt idx="158">
                  <c:v>6.1467011810182715E-2</c:v>
                </c:pt>
                <c:pt idx="159">
                  <c:v>-3.7484719336325023E-2</c:v>
                </c:pt>
                <c:pt idx="160">
                  <c:v>-0.13452945462720095</c:v>
                </c:pt>
                <c:pt idx="161">
                  <c:v>-0.22869755514614476</c:v>
                </c:pt>
                <c:pt idx="162">
                  <c:v>-0.31904812436060181</c:v>
                </c:pt>
                <c:pt idx="163">
                  <c:v>-0.40467840924891502</c:v>
                </c:pt>
                <c:pt idx="164">
                  <c:v>-0.48473282031008308</c:v>
                </c:pt>
                <c:pt idx="165">
                  <c:v>-0.55841148033125876</c:v>
                </c:pt>
                <c:pt idx="166">
                  <c:v>-0.62497821649643415</c:v>
                </c:pt>
                <c:pt idx="167">
                  <c:v>-0.68376791598188236</c:v>
                </c:pt>
                <c:pt idx="168">
                  <c:v>-0.73419317154364028</c:v>
                </c:pt>
                <c:pt idx="169">
                  <c:v>-0.7757501506965041</c:v>
                </c:pt>
                <c:pt idx="170">
                  <c:v>-0.80802362984169251</c:v>
                </c:pt>
                <c:pt idx="171">
                  <c:v>-0.83069114304377911</c:v>
                </c:pt>
                <c:pt idx="172">
                  <c:v>-0.84352620400373168</c:v>
                </c:pt>
                <c:pt idx="173">
                  <c:v>-0.84640056903514682</c:v>
                </c:pt>
                <c:pt idx="174">
                  <c:v>-0.83928551843276877</c:v>
                </c:pt>
                <c:pt idx="175">
                  <c:v>-0.82225214343029318</c:v>
                </c:pt>
                <c:pt idx="176">
                  <c:v>-0.79547063588025968</c:v>
                </c:pt>
                <c:pt idx="177">
                  <c:v>-0.75920858775332012</c:v>
                </c:pt>
                <c:pt idx="178">
                  <c:v>-0.71382831744771691</c:v>
                </c:pt>
                <c:pt idx="179">
                  <c:v>-0.65978324962362422</c:v>
                </c:pt>
                <c:pt idx="180">
                  <c:v>-0.59761338473381165</c:v>
                </c:pt>
                <c:pt idx="181">
                  <c:v>-0.52793990351763553</c:v>
                </c:pt>
                <c:pt idx="182">
                  <c:v>-0.45145896036841976</c:v>
                </c:pt>
                <c:pt idx="183">
                  <c:v>-0.3689347275888672</c:v>
                </c:pt>
                <c:pt idx="184">
                  <c:v>-0.2811917600340324</c:v>
                </c:pt>
                <c:pt idx="185">
                  <c:v>-0.18910675643174818</c:v>
                </c:pt>
                <c:pt idx="186">
                  <c:v>-9.3599799698756536E-2</c:v>
                </c:pt>
                <c:pt idx="187">
                  <c:v>4.3748362236655514E-3</c:v>
                </c:pt>
                <c:pt idx="188">
                  <c:v>0.10383822115949692</c:v>
                </c:pt>
                <c:pt idx="189">
                  <c:v>0.20379654984467557</c:v>
                </c:pt>
                <c:pt idx="190">
                  <c:v>0.30325107170081667</c:v>
                </c:pt>
                <c:pt idx="191">
                  <c:v>0.40120807002082415</c:v>
                </c:pt>
                <c:pt idx="192">
                  <c:v>0.49668879085775974</c:v>
                </c:pt>
                <c:pt idx="193">
                  <c:v>0.58873922241075749</c:v>
                </c:pt>
                <c:pt idx="194">
                  <c:v>0.67643962719556083</c:v>
                </c:pt>
                <c:pt idx="195">
                  <c:v>0.75891373175746546</c:v>
                </c:pt>
                <c:pt idx="196">
                  <c:v>0.83533748210600001</c:v>
                </c:pt>
                <c:pt idx="197">
                  <c:v>0.90494727739001268</c:v>
                </c:pt>
                <c:pt idx="198">
                  <c:v>0.96704759954496966</c:v>
                </c:pt>
                <c:pt idx="199">
                  <c:v>1.0210179626795317</c:v>
                </c:pt>
                <c:pt idx="200">
                  <c:v>1.0663191127654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E030-4337-B67C-4B27EF4AB498}"/>
            </c:ext>
          </c:extLst>
        </c:ser>
        <c:ser>
          <c:idx val="78"/>
          <c:order val="78"/>
          <c:tx>
            <c:v>7.8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68:$GT$168</c:f>
              <c:numCache>
                <c:formatCode>General</c:formatCode>
                <c:ptCount val="201"/>
                <c:pt idx="0">
                  <c:v>5.395542056264975E-2</c:v>
                </c:pt>
                <c:pt idx="1">
                  <c:v>0.15378883720947789</c:v>
                </c:pt>
                <c:pt idx="2">
                  <c:v>0.25262475135771095</c:v>
                </c:pt>
                <c:pt idx="3">
                  <c:v>0.34947562722398928</c:v>
                </c:pt>
                <c:pt idx="4">
                  <c:v>0.44337376287130026</c:v>
                </c:pt>
                <c:pt idx="5">
                  <c:v>0.5333809591668528</c:v>
                </c:pt>
                <c:pt idx="6">
                  <c:v>0.61859789395768516</c:v>
                </c:pt>
                <c:pt idx="7">
                  <c:v>0.69817310780034081</c:v>
                </c:pt>
                <c:pt idx="8">
                  <c:v>0.77131151146217258</c:v>
                </c:pt>
                <c:pt idx="9">
                  <c:v>0.83728233019013321</c:v>
                </c:pt>
                <c:pt idx="10">
                  <c:v>0.8954264053705463</c:v>
                </c:pt>
                <c:pt idx="11">
                  <c:v>0.94516278062408521</c:v>
                </c:pt>
                <c:pt idx="12">
                  <c:v>0.98599450652987608</c:v>
                </c:pt>
                <c:pt idx="13">
                  <c:v>1.0175136059798426</c:v>
                </c:pt>
                <c:pt idx="14">
                  <c:v>1.0394051505511099</c:v>
                </c:pt>
                <c:pt idx="15">
                  <c:v>1.0514504071667041</c:v>
                </c:pt>
                <c:pt idx="16">
                  <c:v>1.0535290236041548</c:v>
                </c:pt>
                <c:pt idx="17">
                  <c:v>1.0456202310151184</c:v>
                </c:pt>
                <c:pt idx="18">
                  <c:v>1.0278030514408449</c:v>
                </c:pt>
                <c:pt idx="19">
                  <c:v>1.0002555082500642</c:v>
                </c:pt>
                <c:pt idx="20">
                  <c:v>0.9632528473883315</c:v>
                </c:pt>
                <c:pt idx="21">
                  <c:v>0.9171647872115235</c:v>
                </c:pt>
                <c:pt idx="22">
                  <c:v>0.86245182438223988</c:v>
                </c:pt>
                <c:pt idx="23">
                  <c:v>0.79966063273937005</c:v>
                </c:pt>
                <c:pt idx="24">
                  <c:v>0.72941860111380075</c:v>
                </c:pt>
                <c:pt idx="25">
                  <c:v>0.65242756466660634</c:v>
                </c:pt>
                <c:pt idx="26">
                  <c:v>0.56945679238411395</c:v>
                </c:pt>
                <c:pt idx="27">
                  <c:v>0.48133530079647951</c:v>
                </c:pt>
                <c:pt idx="28">
                  <c:v>0.38894357071855484</c:v>
                </c:pt>
                <c:pt idx="29">
                  <c:v>0.29320474977663219</c:v>
                </c:pt>
                <c:pt idx="30">
                  <c:v>0.19507542862251698</c:v>
                </c:pt>
                <c:pt idx="31">
                  <c:v>9.5536082995940241E-2</c:v>
                </c:pt>
                <c:pt idx="32">
                  <c:v>-4.4187228649303356E-3</c:v>
                </c:pt>
                <c:pt idx="33">
                  <c:v>-0.10379027358059846</c:v>
                </c:pt>
                <c:pt idx="34">
                  <c:v>-0.20158568146418149</c:v>
                </c:pt>
                <c:pt idx="35">
                  <c:v>-0.2968278071269701</c:v>
                </c:pt>
                <c:pt idx="36">
                  <c:v>-0.38856502273220273</c:v>
                </c:pt>
                <c:pt idx="37">
                  <c:v>-0.47588072034584367</c:v>
                </c:pt>
                <c:pt idx="38">
                  <c:v>-0.55790247038006913</c:v>
                </c:pt>
                <c:pt idx="39">
                  <c:v>-0.63381073862132398</c:v>
                </c:pt>
                <c:pt idx="40">
                  <c:v>-0.70284707474527841</c:v>
                </c:pt>
                <c:pt idx="41">
                  <c:v>-0.76432169050176046</c:v>
                </c:pt>
                <c:pt idx="42">
                  <c:v>-0.8176203518509384</c:v>
                </c:pt>
                <c:pt idx="43">
                  <c:v>-0.86221051618680511</c:v>
                </c:pt>
                <c:pt idx="44">
                  <c:v>-0.89764665332686622</c:v>
                </c:pt>
                <c:pt idx="45">
                  <c:v>-0.92357469710244722</c:v>
                </c:pt>
                <c:pt idx="46">
                  <c:v>-0.93973558307081462</c:v>
                </c:pt>
                <c:pt idx="47">
                  <c:v>-0.94596783700145104</c:v>
                </c:pt>
                <c:pt idx="48">
                  <c:v>-0.94220918827319089</c:v>
                </c:pt>
                <c:pt idx="49">
                  <c:v>-0.92849719206168269</c:v>
                </c:pt>
                <c:pt idx="50">
                  <c:v>-0.90496885410048866</c:v>
                </c:pt>
                <c:pt idx="51">
                  <c:v>-0.87185926176508266</c:v>
                </c:pt>
                <c:pt idx="52">
                  <c:v>-0.82949923515750335</c:v>
                </c:pt>
                <c:pt idx="53">
                  <c:v>-0.77831202166125146</c:v>
                </c:pt>
                <c:pt idx="54">
                  <c:v>-0.71880906699333735</c:v>
                </c:pt>
                <c:pt idx="55">
                  <c:v>-0.65158490500774213</c:v>
                </c:pt>
                <c:pt idx="56">
                  <c:v>-0.57731121730967183</c:v>
                </c:pt>
                <c:pt idx="57">
                  <c:v>-0.49673012203498784</c:v>
                </c:pt>
                <c:pt idx="58">
                  <c:v>-0.41064675885110763</c:v>
                </c:pt>
                <c:pt idx="59">
                  <c:v>-0.31992124426758628</c:v>
                </c:pt>
                <c:pt idx="60">
                  <c:v>-0.22546007763627612</c:v>
                </c:pt>
                <c:pt idx="61">
                  <c:v>-0.12820708370944611</c:v>
                </c:pt>
                <c:pt idx="62">
                  <c:v>-2.9133982254846646E-2</c:v>
                </c:pt>
                <c:pt idx="63">
                  <c:v>7.0769321046999456E-2</c:v>
                </c:pt>
                <c:pt idx="64">
                  <c:v>0.17050462541314337</c:v>
                </c:pt>
                <c:pt idx="65">
                  <c:v>0.26907540865046525</c:v>
                </c:pt>
                <c:pt idx="66">
                  <c:v>0.36549678407602759</c:v>
                </c:pt>
                <c:pt idx="67">
                  <c:v>0.45880534117924804</c:v>
                </c:pt>
                <c:pt idx="68">
                  <c:v>0.5480687717012579</c:v>
                </c:pt>
                <c:pt idx="69">
                  <c:v>0.6323951849508499</c:v>
                </c:pt>
                <c:pt idx="70">
                  <c:v>0.71094201928143885</c:v>
                </c:pt>
                <c:pt idx="71">
                  <c:v>0.78292446068852573</c:v>
                </c:pt>
                <c:pt idx="72">
                  <c:v>0.8476232844118029</c:v>
                </c:pt>
                <c:pt idx="73">
                  <c:v>0.90439204119121419</c:v>
                </c:pt>
                <c:pt idx="74">
                  <c:v>0.95266351637427671</c:v>
                </c:pt>
                <c:pt idx="75">
                  <c:v>0.99195539733738869</c:v>
                </c:pt>
                <c:pt idx="76">
                  <c:v>1.021875092594136</c:v>
                </c:pt>
                <c:pt idx="77">
                  <c:v>1.0421236544396502</c:v>
                </c:pt>
                <c:pt idx="78">
                  <c:v>1.0524987659372547</c:v>
                </c:pt>
                <c:pt idx="79">
                  <c:v>1.0528967624024217</c:v>
                </c:pt>
                <c:pt idx="80">
                  <c:v>1.0433136671860315</c:v>
                </c:pt>
                <c:pt idx="81">
                  <c:v>1.023845231407736</c:v>
                </c:pt>
                <c:pt idx="82">
                  <c:v>0.99468597724242291</c:v>
                </c:pt>
                <c:pt idx="83">
                  <c:v>0.95612725431894308</c:v>
                </c:pt>
                <c:pt idx="84">
                  <c:v>0.90855432865093022</c:v>
                </c:pt>
                <c:pt idx="85">
                  <c:v>0.85244253318614005</c:v>
                </c:pt>
                <c:pt idx="86">
                  <c:v>0.78835251843676313</c:v>
                </c:pt>
                <c:pt idx="87">
                  <c:v>0.71692465064483313</c:v>
                </c:pt>
                <c:pt idx="88">
                  <c:v>0.63887261345441149</c:v>
                </c:pt>
                <c:pt idx="89">
                  <c:v>0.55497627702053443</c:v>
                </c:pt>
                <c:pt idx="90">
                  <c:v>0.46607390580440633</c:v>
                </c:pt>
                <c:pt idx="91">
                  <c:v>0.37305378291200186</c:v>
                </c:pt>
                <c:pt idx="92">
                  <c:v>0.2768453346628974</c:v>
                </c:pt>
                <c:pt idx="93">
                  <c:v>0.17840984406971144</c:v>
                </c:pt>
                <c:pt idx="94">
                  <c:v>7.8730846016007522E-2</c:v>
                </c:pt>
                <c:pt idx="95">
                  <c:v>-2.1195699899159551E-2</c:v>
                </c:pt>
                <c:pt idx="96">
                  <c:v>-0.1203713606603299</c:v>
                </c:pt>
                <c:pt idx="97">
                  <c:v>-0.21780520584829272</c:v>
                </c:pt>
                <c:pt idx="98">
                  <c:v>-0.31252370868927865</c:v>
                </c:pt>
                <c:pt idx="99">
                  <c:v>-0.4035804732126716</c:v>
                </c:pt>
                <c:pt idx="100">
                  <c:v>-0.49006569032672004</c:v>
                </c:pt>
                <c:pt idx="101">
                  <c:v>-0.57111522833023232</c:v>
                </c:pt>
                <c:pt idx="102">
                  <c:v>-0.64591926703089253</c:v>
                </c:pt>
                <c:pt idx="103">
                  <c:v>-0.71373038920093268</c:v>
                </c:pt>
                <c:pt idx="104">
                  <c:v>-0.77387104852300392</c:v>
                </c:pt>
                <c:pt idx="105">
                  <c:v>-0.82574033940902025</c:v>
                </c:pt>
                <c:pt idx="106">
                  <c:v>-0.86882000105015678</c:v>
                </c:pt>
                <c:pt idx="107">
                  <c:v>-0.90267959570753808</c:v>
                </c:pt>
                <c:pt idx="108">
                  <c:v>-0.92698080950384176</c:v>
                </c:pt>
                <c:pt idx="109">
                  <c:v>-0.94148083274372762</c:v>
                </c:pt>
                <c:pt idx="110">
                  <c:v>-0.94603478598805368</c:v>
                </c:pt>
                <c:pt idx="111">
                  <c:v>-0.94059716764133938</c:v>
                </c:pt>
                <c:pt idx="112">
                  <c:v>-0.92522230858866761</c:v>
                </c:pt>
                <c:pt idx="113">
                  <c:v>-0.90006382933943918</c:v>
                </c:pt>
                <c:pt idx="114">
                  <c:v>-0.86537310510202592</c:v>
                </c:pt>
                <c:pt idx="115">
                  <c:v>-0.82149675412577872</c:v>
                </c:pt>
                <c:pt idx="116">
                  <c:v>-0.76887317440605907</c:v>
                </c:pt>
                <c:pt idx="117">
                  <c:v>-0.70802816335638352</c:v>
                </c:pt>
                <c:pt idx="118">
                  <c:v>-0.63956966421447259</c:v>
                </c:pt>
                <c:pt idx="119">
                  <c:v>-0.56418169167438348</c:v>
                </c:pt>
                <c:pt idx="120">
                  <c:v>-0.4826174974377852</c:v>
                </c:pt>
                <c:pt idx="121">
                  <c:v>-0.39569204397195173</c:v>
                </c:pt>
                <c:pt idx="122">
                  <c:v>-0.30427386167417897</c:v>
                </c:pt>
                <c:pt idx="123">
                  <c:v>-0.2092763708031512</c:v>
                </c:pt>
                <c:pt idx="124">
                  <c:v>-0.11164875488565966</c:v>
                </c:pt>
                <c:pt idx="125">
                  <c:v>-1.2366476788550934E-2</c:v>
                </c:pt>
                <c:pt idx="126">
                  <c:v>8.7578467783786446E-2</c:v>
                </c:pt>
                <c:pt idx="127">
                  <c:v>0.18718746198259195</c:v>
                </c:pt>
                <c:pt idx="128">
                  <c:v>0.28546524566418868</c:v>
                </c:pt>
                <c:pt idx="129">
                  <c:v>0.38142985970034277</c:v>
                </c:pt>
                <c:pt idx="130">
                  <c:v>0.47412245738929065</c:v>
                </c:pt>
                <c:pt idx="131">
                  <c:v>0.56261688493502349</c:v>
                </c:pt>
                <c:pt idx="132">
                  <c:v>0.64602893526987282</c:v>
                </c:pt>
                <c:pt idx="133">
                  <c:v>0.72352518275925215</c:v>
                </c:pt>
                <c:pt idx="134">
                  <c:v>0.79433131051509842</c:v>
                </c:pt>
                <c:pt idx="135">
                  <c:v>0.85773984711427076</c:v>
                </c:pt>
                <c:pt idx="136">
                  <c:v>0.91311723541914558</c:v>
                </c:pt>
                <c:pt idx="137">
                  <c:v>0.95991016287111164</c:v>
                </c:pt>
                <c:pt idx="138">
                  <c:v>0.99765109000675456</c:v>
                </c:pt>
                <c:pt idx="139">
                  <c:v>1.0259629219576256</c:v>
                </c:pt>
                <c:pt idx="140">
                  <c:v>1.04456277625752</c:v>
                </c:pt>
                <c:pt idx="141">
                  <c:v>1.0532648093105674</c:v>
                </c:pt>
                <c:pt idx="142">
                  <c:v>1.0519820732790115</c:v>
                </c:pt>
                <c:pt idx="143">
                  <c:v>1.0407273848372631</c:v>
                </c:pt>
                <c:pt idx="144">
                  <c:v>1.0196131971119271</c:v>
                </c:pt>
                <c:pt idx="145">
                  <c:v>0.98885047608733279</c:v>
                </c:pt>
                <c:pt idx="146">
                  <c:v>0.94874659270315398</c:v>
                </c:pt>
                <c:pt idx="147">
                  <c:v>0.89970225170558404</c:v>
                </c:pt>
                <c:pt idx="148">
                  <c:v>0.84220748793796607</c:v>
                </c:pt>
                <c:pt idx="149">
                  <c:v>0.77683677007462582</c:v>
                </c:pt>
                <c:pt idx="150">
                  <c:v>0.70424326071976662</c:v>
                </c:pt>
                <c:pt idx="151">
                  <c:v>0.62515229022263841</c:v>
                </c:pt>
                <c:pt idx="152">
                  <c:v>0.54035410941644946</c:v>
                </c:pt>
                <c:pt idx="153">
                  <c:v>0.4506959936932618</c:v>
                </c:pt>
                <c:pt idx="154">
                  <c:v>0.35707377730835199</c:v>
                </c:pt>
                <c:pt idx="155">
                  <c:v>0.26042290250044636</c:v>
                </c:pt>
                <c:pt idx="156">
                  <c:v>0.16170907286209379</c:v>
                </c:pt>
                <c:pt idx="157">
                  <c:v>6.1918604348587092E-2</c:v>
                </c:pt>
                <c:pt idx="158">
                  <c:v>-3.7951429665031886E-2</c:v>
                </c:pt>
                <c:pt idx="159">
                  <c:v>-0.13690316081153964</c:v>
                </c:pt>
                <c:pt idx="160">
                  <c:v>-0.23394789610241556</c:v>
                </c:pt>
                <c:pt idx="161">
                  <c:v>-0.32811599662135937</c:v>
                </c:pt>
                <c:pt idx="162">
                  <c:v>-0.41846656583581643</c:v>
                </c:pt>
                <c:pt idx="163">
                  <c:v>-0.50409685072412957</c:v>
                </c:pt>
                <c:pt idx="164">
                  <c:v>-0.58415126178529764</c:v>
                </c:pt>
                <c:pt idx="165">
                  <c:v>-0.65782992180647326</c:v>
                </c:pt>
                <c:pt idx="166">
                  <c:v>-0.72439665797164865</c:v>
                </c:pt>
                <c:pt idx="167">
                  <c:v>-0.78318635745709697</c:v>
                </c:pt>
                <c:pt idx="168">
                  <c:v>-0.83361161301885478</c:v>
                </c:pt>
                <c:pt idx="169">
                  <c:v>-0.87516859217171861</c:v>
                </c:pt>
                <c:pt idx="170">
                  <c:v>-0.90744207131690702</c:v>
                </c:pt>
                <c:pt idx="171">
                  <c:v>-0.93010958451899362</c:v>
                </c:pt>
                <c:pt idx="172">
                  <c:v>-0.9429446454789463</c:v>
                </c:pt>
                <c:pt idx="173">
                  <c:v>-0.94581901051036132</c:v>
                </c:pt>
                <c:pt idx="174">
                  <c:v>-0.93870395990798339</c:v>
                </c:pt>
                <c:pt idx="175">
                  <c:v>-0.92167058490550779</c:v>
                </c:pt>
                <c:pt idx="176">
                  <c:v>-0.89488907735547418</c:v>
                </c:pt>
                <c:pt idx="177">
                  <c:v>-0.85862702922853473</c:v>
                </c:pt>
                <c:pt idx="178">
                  <c:v>-0.81324675892293152</c:v>
                </c:pt>
                <c:pt idx="179">
                  <c:v>-0.75920169109883873</c:v>
                </c:pt>
                <c:pt idx="180">
                  <c:v>-0.69703182620902626</c:v>
                </c:pt>
                <c:pt idx="181">
                  <c:v>-0.62735834499285015</c:v>
                </c:pt>
                <c:pt idx="182">
                  <c:v>-0.55087740184363432</c:v>
                </c:pt>
                <c:pt idx="183">
                  <c:v>-0.46835316906408181</c:v>
                </c:pt>
                <c:pt idx="184">
                  <c:v>-0.38061020150924701</c:v>
                </c:pt>
                <c:pt idx="185">
                  <c:v>-0.28852519790696279</c:v>
                </c:pt>
                <c:pt idx="186">
                  <c:v>-0.19301824117397115</c:v>
                </c:pt>
                <c:pt idx="187">
                  <c:v>-9.5043605251549049E-2</c:v>
                </c:pt>
                <c:pt idx="188">
                  <c:v>4.4197796842823309E-3</c:v>
                </c:pt>
                <c:pt idx="189">
                  <c:v>0.10437810836946097</c:v>
                </c:pt>
                <c:pt idx="190">
                  <c:v>0.20383263022560211</c:v>
                </c:pt>
                <c:pt idx="191">
                  <c:v>0.30178962854560959</c:v>
                </c:pt>
                <c:pt idx="192">
                  <c:v>0.39727034938254513</c:v>
                </c:pt>
                <c:pt idx="193">
                  <c:v>0.48932078093554293</c:v>
                </c:pt>
                <c:pt idx="194">
                  <c:v>0.57702118572034622</c:v>
                </c:pt>
                <c:pt idx="195">
                  <c:v>0.65949529028225085</c:v>
                </c:pt>
                <c:pt idx="196">
                  <c:v>0.73591904063078539</c:v>
                </c:pt>
                <c:pt idx="197">
                  <c:v>0.80552883591479807</c:v>
                </c:pt>
                <c:pt idx="198">
                  <c:v>0.86762915806975516</c:v>
                </c:pt>
                <c:pt idx="199">
                  <c:v>0.9215995212043171</c:v>
                </c:pt>
                <c:pt idx="200">
                  <c:v>0.96690067129027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E030-4337-B67C-4B27EF4AB498}"/>
            </c:ext>
          </c:extLst>
        </c:ser>
        <c:ser>
          <c:idx val="79"/>
          <c:order val="79"/>
          <c:tx>
            <c:v>7.9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69:$GT$169</c:f>
              <c:numCache>
                <c:formatCode>General</c:formatCode>
                <c:ptCount val="201"/>
                <c:pt idx="0">
                  <c:v>-4.6002125639536949E-2</c:v>
                </c:pt>
                <c:pt idx="1">
                  <c:v>5.3831291007291206E-2</c:v>
                </c:pt>
                <c:pt idx="2">
                  <c:v>0.15266720515552426</c:v>
                </c:pt>
                <c:pt idx="3">
                  <c:v>0.24951808102180259</c:v>
                </c:pt>
                <c:pt idx="4">
                  <c:v>0.34341621666911359</c:v>
                </c:pt>
                <c:pt idx="5">
                  <c:v>0.43342341296466608</c:v>
                </c:pt>
                <c:pt idx="6">
                  <c:v>0.51864034775549839</c:v>
                </c:pt>
                <c:pt idx="7">
                  <c:v>0.59821556159815403</c:v>
                </c:pt>
                <c:pt idx="8">
                  <c:v>0.67135396525998581</c:v>
                </c:pt>
                <c:pt idx="9">
                  <c:v>0.73732478398794643</c:v>
                </c:pt>
                <c:pt idx="10">
                  <c:v>0.79546885916835952</c:v>
                </c:pt>
                <c:pt idx="11">
                  <c:v>0.84520523442189843</c:v>
                </c:pt>
                <c:pt idx="12">
                  <c:v>0.8860369603276893</c:v>
                </c:pt>
                <c:pt idx="13">
                  <c:v>0.91755605977765597</c:v>
                </c:pt>
                <c:pt idx="14">
                  <c:v>0.93944760434892316</c:v>
                </c:pt>
                <c:pt idx="15">
                  <c:v>0.95149286096451746</c:v>
                </c:pt>
                <c:pt idx="16">
                  <c:v>0.95357147740196813</c:v>
                </c:pt>
                <c:pt idx="17">
                  <c:v>0.94566268481293159</c:v>
                </c:pt>
                <c:pt idx="18">
                  <c:v>0.92784550523865816</c:v>
                </c:pt>
                <c:pt idx="19">
                  <c:v>0.90029796204787749</c:v>
                </c:pt>
                <c:pt idx="20">
                  <c:v>0.86329530118614473</c:v>
                </c:pt>
                <c:pt idx="21">
                  <c:v>0.81720724100933673</c:v>
                </c:pt>
                <c:pt idx="22">
                  <c:v>0.76249427818005311</c:v>
                </c:pt>
                <c:pt idx="23">
                  <c:v>0.69970308653718327</c:v>
                </c:pt>
                <c:pt idx="24">
                  <c:v>0.62946105491161397</c:v>
                </c:pt>
                <c:pt idx="25">
                  <c:v>0.55247001846441957</c:v>
                </c:pt>
                <c:pt idx="26">
                  <c:v>0.46949924618192723</c:v>
                </c:pt>
                <c:pt idx="27">
                  <c:v>0.38137775459429285</c:v>
                </c:pt>
                <c:pt idx="28">
                  <c:v>0.28898602451636818</c:v>
                </c:pt>
                <c:pt idx="29">
                  <c:v>0.19324720357444547</c:v>
                </c:pt>
                <c:pt idx="30">
                  <c:v>9.5117882420330258E-2</c:v>
                </c:pt>
                <c:pt idx="31">
                  <c:v>-4.4214632062464579E-3</c:v>
                </c:pt>
                <c:pt idx="32">
                  <c:v>-0.10437626906711703</c:v>
                </c:pt>
                <c:pt idx="33">
                  <c:v>-0.20374781978278517</c:v>
                </c:pt>
                <c:pt idx="34">
                  <c:v>-0.30154322766636815</c:v>
                </c:pt>
                <c:pt idx="35">
                  <c:v>-0.39678535332915676</c:v>
                </c:pt>
                <c:pt idx="36">
                  <c:v>-0.48852256893438939</c:v>
                </c:pt>
                <c:pt idx="37">
                  <c:v>-0.57583826654803039</c:v>
                </c:pt>
                <c:pt idx="38">
                  <c:v>-0.6578600165822559</c:v>
                </c:pt>
                <c:pt idx="39">
                  <c:v>-0.73376828482351075</c:v>
                </c:pt>
                <c:pt idx="40">
                  <c:v>-0.80280462094746519</c:v>
                </c:pt>
                <c:pt idx="41">
                  <c:v>-0.86427923670394724</c:v>
                </c:pt>
                <c:pt idx="42">
                  <c:v>-0.91757789805312517</c:v>
                </c:pt>
                <c:pt idx="43">
                  <c:v>-0.96216806238899188</c:v>
                </c:pt>
                <c:pt idx="44">
                  <c:v>-0.99760419952905299</c:v>
                </c:pt>
                <c:pt idx="45">
                  <c:v>-1.0235322433046339</c:v>
                </c:pt>
                <c:pt idx="46">
                  <c:v>-1.0396931292730014</c:v>
                </c:pt>
                <c:pt idx="47">
                  <c:v>-1.0459253832036377</c:v>
                </c:pt>
                <c:pt idx="48">
                  <c:v>-1.0421667344753776</c:v>
                </c:pt>
                <c:pt idx="49">
                  <c:v>-1.0284547382638694</c:v>
                </c:pt>
                <c:pt idx="50">
                  <c:v>-1.0049264003026754</c:v>
                </c:pt>
                <c:pt idx="51">
                  <c:v>-0.97181680796726944</c:v>
                </c:pt>
                <c:pt idx="52">
                  <c:v>-0.92945678135969012</c:v>
                </c:pt>
                <c:pt idx="53">
                  <c:v>-0.87826956786343824</c:v>
                </c:pt>
                <c:pt idx="54">
                  <c:v>-0.81876661319552413</c:v>
                </c:pt>
                <c:pt idx="55">
                  <c:v>-0.75154245120992891</c:v>
                </c:pt>
                <c:pt idx="56">
                  <c:v>-0.67726876351185861</c:v>
                </c:pt>
                <c:pt idx="57">
                  <c:v>-0.59668766823717456</c:v>
                </c:pt>
                <c:pt idx="58">
                  <c:v>-0.51060430505329435</c:v>
                </c:pt>
                <c:pt idx="59">
                  <c:v>-0.41987879046977294</c:v>
                </c:pt>
                <c:pt idx="60">
                  <c:v>-0.32541762383846279</c:v>
                </c:pt>
                <c:pt idx="61">
                  <c:v>-0.22816462991163283</c:v>
                </c:pt>
                <c:pt idx="62">
                  <c:v>-0.12909152845703334</c:v>
                </c:pt>
                <c:pt idx="63">
                  <c:v>-2.9188225155187236E-2</c:v>
                </c:pt>
                <c:pt idx="64">
                  <c:v>7.0547079210956681E-2</c:v>
                </c:pt>
                <c:pt idx="65">
                  <c:v>0.16911786244827856</c:v>
                </c:pt>
                <c:pt idx="66">
                  <c:v>0.26553923787384093</c:v>
                </c:pt>
                <c:pt idx="67">
                  <c:v>0.35884779497706137</c:v>
                </c:pt>
                <c:pt idx="68">
                  <c:v>0.44811122549907123</c:v>
                </c:pt>
                <c:pt idx="69">
                  <c:v>0.53243763874866312</c:v>
                </c:pt>
                <c:pt idx="70">
                  <c:v>0.61098447307925208</c:v>
                </c:pt>
                <c:pt idx="71">
                  <c:v>0.68296691448633895</c:v>
                </c:pt>
                <c:pt idx="72">
                  <c:v>0.74766573820961613</c:v>
                </c:pt>
                <c:pt idx="73">
                  <c:v>0.80443449498902742</c:v>
                </c:pt>
                <c:pt idx="74">
                  <c:v>0.85270597017208993</c:v>
                </c:pt>
                <c:pt idx="75">
                  <c:v>0.89199785113520191</c:v>
                </c:pt>
                <c:pt idx="76">
                  <c:v>0.92191754639194934</c:v>
                </c:pt>
                <c:pt idx="77">
                  <c:v>0.94216610823746338</c:v>
                </c:pt>
                <c:pt idx="78">
                  <c:v>0.952541219735068</c:v>
                </c:pt>
                <c:pt idx="79">
                  <c:v>0.95293921620023503</c:v>
                </c:pt>
                <c:pt idx="80">
                  <c:v>0.9433561209838448</c:v>
                </c:pt>
                <c:pt idx="81">
                  <c:v>0.92388768520554931</c:v>
                </c:pt>
                <c:pt idx="82">
                  <c:v>0.89472843104023614</c:v>
                </c:pt>
                <c:pt idx="83">
                  <c:v>0.8561697081167563</c:v>
                </c:pt>
                <c:pt idx="84">
                  <c:v>0.80859678244874345</c:v>
                </c:pt>
                <c:pt idx="85">
                  <c:v>0.75248498698395327</c:v>
                </c:pt>
                <c:pt idx="86">
                  <c:v>0.68839497223457635</c:v>
                </c:pt>
                <c:pt idx="87">
                  <c:v>0.61696710444264635</c:v>
                </c:pt>
                <c:pt idx="88">
                  <c:v>0.53891506725222471</c:v>
                </c:pt>
                <c:pt idx="89">
                  <c:v>0.45501873081834771</c:v>
                </c:pt>
                <c:pt idx="90">
                  <c:v>0.36611635960221967</c:v>
                </c:pt>
                <c:pt idx="91">
                  <c:v>0.2730962367098152</c:v>
                </c:pt>
                <c:pt idx="92">
                  <c:v>0.17688778846071068</c:v>
                </c:pt>
                <c:pt idx="93">
                  <c:v>7.8452297867524751E-2</c:v>
                </c:pt>
                <c:pt idx="94">
                  <c:v>-2.1226700186179184E-2</c:v>
                </c:pt>
                <c:pt idx="95">
                  <c:v>-0.12115324610134626</c:v>
                </c:pt>
                <c:pt idx="96">
                  <c:v>-0.2203289068625166</c:v>
                </c:pt>
                <c:pt idx="97">
                  <c:v>-0.31776275205047938</c:v>
                </c:pt>
                <c:pt idx="98">
                  <c:v>-0.41248125489146531</c:v>
                </c:pt>
                <c:pt idx="99">
                  <c:v>-0.50353801941485832</c:v>
                </c:pt>
                <c:pt idx="100">
                  <c:v>-0.59002323652890676</c:v>
                </c:pt>
                <c:pt idx="101">
                  <c:v>-0.67107277453241909</c:v>
                </c:pt>
                <c:pt idx="102">
                  <c:v>-0.74587681323307931</c:v>
                </c:pt>
                <c:pt idx="103">
                  <c:v>-0.81368793540311946</c:v>
                </c:pt>
                <c:pt idx="104">
                  <c:v>-0.8738285947251907</c:v>
                </c:pt>
                <c:pt idx="105">
                  <c:v>-0.92569788561120703</c:v>
                </c:pt>
                <c:pt idx="106">
                  <c:v>-0.96877754725234355</c:v>
                </c:pt>
                <c:pt idx="107">
                  <c:v>-1.0026371419097249</c:v>
                </c:pt>
                <c:pt idx="108">
                  <c:v>-1.0269383557060285</c:v>
                </c:pt>
                <c:pt idx="109">
                  <c:v>-1.0414383789459143</c:v>
                </c:pt>
                <c:pt idx="110">
                  <c:v>-1.0459923321902405</c:v>
                </c:pt>
                <c:pt idx="111">
                  <c:v>-1.040554713843526</c:v>
                </c:pt>
                <c:pt idx="112">
                  <c:v>-1.0251798547908544</c:v>
                </c:pt>
                <c:pt idx="113">
                  <c:v>-1.0000213755416258</c:v>
                </c:pt>
                <c:pt idx="114">
                  <c:v>-0.96533065130421269</c:v>
                </c:pt>
                <c:pt idx="115">
                  <c:v>-0.92145430032796549</c:v>
                </c:pt>
                <c:pt idx="116">
                  <c:v>-0.86883072060824584</c:v>
                </c:pt>
                <c:pt idx="117">
                  <c:v>-0.8079857095585703</c:v>
                </c:pt>
                <c:pt idx="118">
                  <c:v>-0.73952721041665936</c:v>
                </c:pt>
                <c:pt idx="119">
                  <c:v>-0.66413923787657025</c:v>
                </c:pt>
                <c:pt idx="120">
                  <c:v>-0.58257504363997192</c:v>
                </c:pt>
                <c:pt idx="121">
                  <c:v>-0.4956495901741384</c:v>
                </c:pt>
                <c:pt idx="122">
                  <c:v>-0.40423140787636563</c:v>
                </c:pt>
                <c:pt idx="123">
                  <c:v>-0.30923391700533787</c:v>
                </c:pt>
                <c:pt idx="124">
                  <c:v>-0.21160630108784637</c:v>
                </c:pt>
                <c:pt idx="125">
                  <c:v>-0.11232402299073763</c:v>
                </c:pt>
                <c:pt idx="126">
                  <c:v>-1.2379078418400254E-2</c:v>
                </c:pt>
                <c:pt idx="127">
                  <c:v>8.7229915780405259E-2</c:v>
                </c:pt>
                <c:pt idx="128">
                  <c:v>0.18550769946200199</c:v>
                </c:pt>
                <c:pt idx="129">
                  <c:v>0.2814723134981561</c:v>
                </c:pt>
                <c:pt idx="130">
                  <c:v>0.37416491118710399</c:v>
                </c:pt>
                <c:pt idx="131">
                  <c:v>0.46265933873283677</c:v>
                </c:pt>
                <c:pt idx="132">
                  <c:v>0.54607138906768604</c:v>
                </c:pt>
                <c:pt idx="133">
                  <c:v>0.62356763655706537</c:v>
                </c:pt>
                <c:pt idx="134">
                  <c:v>0.69437376431291165</c:v>
                </c:pt>
                <c:pt idx="135">
                  <c:v>0.75778230091208398</c:v>
                </c:pt>
                <c:pt idx="136">
                  <c:v>0.8131596892169588</c:v>
                </c:pt>
                <c:pt idx="137">
                  <c:v>0.85995261666892486</c:v>
                </c:pt>
                <c:pt idx="138">
                  <c:v>0.89769354380456778</c:v>
                </c:pt>
                <c:pt idx="139">
                  <c:v>0.92600537575543895</c:v>
                </c:pt>
                <c:pt idx="140">
                  <c:v>0.94460523005533337</c:v>
                </c:pt>
                <c:pt idx="141">
                  <c:v>0.95330726310838065</c:v>
                </c:pt>
                <c:pt idx="142">
                  <c:v>0.95202452707682472</c:v>
                </c:pt>
                <c:pt idx="143">
                  <c:v>0.94076983863507635</c:v>
                </c:pt>
                <c:pt idx="144">
                  <c:v>0.91965565090974044</c:v>
                </c:pt>
                <c:pt idx="145">
                  <c:v>0.88889292988514601</c:v>
                </c:pt>
                <c:pt idx="146">
                  <c:v>0.8487890465009672</c:v>
                </c:pt>
                <c:pt idx="147">
                  <c:v>0.79974470550339727</c:v>
                </c:pt>
                <c:pt idx="148">
                  <c:v>0.7422499417357793</c:v>
                </c:pt>
                <c:pt idx="149">
                  <c:v>0.67687922387243904</c:v>
                </c:pt>
                <c:pt idx="150">
                  <c:v>0.60428571451757984</c:v>
                </c:pt>
                <c:pt idx="151">
                  <c:v>0.52519474402045163</c:v>
                </c:pt>
                <c:pt idx="152">
                  <c:v>0.44039656321426274</c:v>
                </c:pt>
                <c:pt idx="153">
                  <c:v>0.35073844749107513</c:v>
                </c:pt>
                <c:pt idx="154">
                  <c:v>0.25711623110616533</c:v>
                </c:pt>
                <c:pt idx="155">
                  <c:v>0.16046535629825964</c:v>
                </c:pt>
                <c:pt idx="156">
                  <c:v>6.1751526659907109E-2</c:v>
                </c:pt>
                <c:pt idx="157">
                  <c:v>-3.8038941853599607E-2</c:v>
                </c:pt>
                <c:pt idx="158">
                  <c:v>-0.13790897586721859</c:v>
                </c:pt>
                <c:pt idx="159">
                  <c:v>-0.23686070701372633</c:v>
                </c:pt>
                <c:pt idx="160">
                  <c:v>-0.33390544230460223</c:v>
                </c:pt>
                <c:pt idx="161">
                  <c:v>-0.42807354282354604</c:v>
                </c:pt>
                <c:pt idx="162">
                  <c:v>-0.51842411203800309</c:v>
                </c:pt>
                <c:pt idx="163">
                  <c:v>-0.60405439692631635</c:v>
                </c:pt>
                <c:pt idx="164">
                  <c:v>-0.68410880798748441</c:v>
                </c:pt>
                <c:pt idx="165">
                  <c:v>-0.75778746800866004</c:v>
                </c:pt>
                <c:pt idx="166">
                  <c:v>-0.82435420417383543</c:v>
                </c:pt>
                <c:pt idx="167">
                  <c:v>-0.88314390365928375</c:v>
                </c:pt>
                <c:pt idx="168">
                  <c:v>-0.93356915922104156</c:v>
                </c:pt>
                <c:pt idx="169">
                  <c:v>-0.97512613837390538</c:v>
                </c:pt>
                <c:pt idx="170">
                  <c:v>-1.0073996175190938</c:v>
                </c:pt>
                <c:pt idx="171">
                  <c:v>-1.0300671307211804</c:v>
                </c:pt>
                <c:pt idx="172">
                  <c:v>-1.042902191681133</c:v>
                </c:pt>
                <c:pt idx="173">
                  <c:v>-1.0457765567125481</c:v>
                </c:pt>
                <c:pt idx="174">
                  <c:v>-1.0386615061101701</c:v>
                </c:pt>
                <c:pt idx="175">
                  <c:v>-1.0216281311076945</c:v>
                </c:pt>
                <c:pt idx="176">
                  <c:v>-0.99484662355766096</c:v>
                </c:pt>
                <c:pt idx="177">
                  <c:v>-0.95858457543072151</c:v>
                </c:pt>
                <c:pt idx="178">
                  <c:v>-0.9132043051251183</c:v>
                </c:pt>
                <c:pt idx="179">
                  <c:v>-0.8591592373010255</c:v>
                </c:pt>
                <c:pt idx="180">
                  <c:v>-0.79698937241121304</c:v>
                </c:pt>
                <c:pt idx="181">
                  <c:v>-0.72731589119503692</c:v>
                </c:pt>
                <c:pt idx="182">
                  <c:v>-0.65083494804582109</c:v>
                </c:pt>
                <c:pt idx="183">
                  <c:v>-0.56831071526626853</c:v>
                </c:pt>
                <c:pt idx="184">
                  <c:v>-0.48056774771143368</c:v>
                </c:pt>
                <c:pt idx="185">
                  <c:v>-0.38848274410914946</c:v>
                </c:pt>
                <c:pt idx="186">
                  <c:v>-0.29297578737615781</c:v>
                </c:pt>
                <c:pt idx="187">
                  <c:v>-0.19500115145373575</c:v>
                </c:pt>
                <c:pt idx="188">
                  <c:v>-9.5537766517904368E-2</c:v>
                </c:pt>
                <c:pt idx="189">
                  <c:v>4.4205621672742737E-3</c:v>
                </c:pt>
                <c:pt idx="190">
                  <c:v>0.10387508402341539</c:v>
                </c:pt>
                <c:pt idx="191">
                  <c:v>0.20183208234342287</c:v>
                </c:pt>
                <c:pt idx="192">
                  <c:v>0.29731280318035846</c:v>
                </c:pt>
                <c:pt idx="193">
                  <c:v>0.38936323473335627</c:v>
                </c:pt>
                <c:pt idx="194">
                  <c:v>0.4770636395181595</c:v>
                </c:pt>
                <c:pt idx="195">
                  <c:v>0.55953774408006407</c:v>
                </c:pt>
                <c:pt idx="196">
                  <c:v>0.63596149442859862</c:v>
                </c:pt>
                <c:pt idx="197">
                  <c:v>0.70557128971261129</c:v>
                </c:pt>
                <c:pt idx="198">
                  <c:v>0.76767161186756838</c:v>
                </c:pt>
                <c:pt idx="199">
                  <c:v>0.82164197500213032</c:v>
                </c:pt>
                <c:pt idx="200">
                  <c:v>0.86694312508809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E030-4337-B67C-4B27EF4AB498}"/>
            </c:ext>
          </c:extLst>
        </c:ser>
        <c:ser>
          <c:idx val="80"/>
          <c:order val="80"/>
          <c:tx>
            <c:v>8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70:$GT$170</c:f>
              <c:numCache>
                <c:formatCode>General</c:formatCode>
                <c:ptCount val="201"/>
                <c:pt idx="0">
                  <c:v>-0.14550003380861354</c:v>
                </c:pt>
                <c:pt idx="1">
                  <c:v>-4.5666617161785383E-2</c:v>
                </c:pt>
                <c:pt idx="2">
                  <c:v>5.3169296986447678E-2</c:v>
                </c:pt>
                <c:pt idx="3">
                  <c:v>0.15002017285272601</c:v>
                </c:pt>
                <c:pt idx="4">
                  <c:v>0.24391830850003698</c:v>
                </c:pt>
                <c:pt idx="5">
                  <c:v>0.33392550479558947</c:v>
                </c:pt>
                <c:pt idx="6">
                  <c:v>0.41914243958642183</c:v>
                </c:pt>
                <c:pt idx="7">
                  <c:v>0.49871765342907748</c:v>
                </c:pt>
                <c:pt idx="8">
                  <c:v>0.57185605709090925</c:v>
                </c:pt>
                <c:pt idx="9">
                  <c:v>0.63782687581886988</c:v>
                </c:pt>
                <c:pt idx="10">
                  <c:v>0.69597095099928297</c:v>
                </c:pt>
                <c:pt idx="11">
                  <c:v>0.74570732625282188</c:v>
                </c:pt>
                <c:pt idx="12">
                  <c:v>0.78653905215861275</c:v>
                </c:pt>
                <c:pt idx="13">
                  <c:v>0.81805815160857942</c:v>
                </c:pt>
                <c:pt idx="14">
                  <c:v>0.83994969617984661</c:v>
                </c:pt>
                <c:pt idx="15">
                  <c:v>0.85199495279544091</c:v>
                </c:pt>
                <c:pt idx="16">
                  <c:v>0.85407356923289157</c:v>
                </c:pt>
                <c:pt idx="17">
                  <c:v>0.84616477664385503</c:v>
                </c:pt>
                <c:pt idx="18">
                  <c:v>0.82834759706958161</c:v>
                </c:pt>
                <c:pt idx="19">
                  <c:v>0.80080005387880093</c:v>
                </c:pt>
                <c:pt idx="20">
                  <c:v>0.76379739301706817</c:v>
                </c:pt>
                <c:pt idx="21">
                  <c:v>0.71770933284026017</c:v>
                </c:pt>
                <c:pt idx="22">
                  <c:v>0.66299637001097655</c:v>
                </c:pt>
                <c:pt idx="23">
                  <c:v>0.60020517836810672</c:v>
                </c:pt>
                <c:pt idx="24">
                  <c:v>0.52996314674253742</c:v>
                </c:pt>
                <c:pt idx="25">
                  <c:v>0.45297211029534301</c:v>
                </c:pt>
                <c:pt idx="26">
                  <c:v>0.37000133801285062</c:v>
                </c:pt>
                <c:pt idx="27">
                  <c:v>0.28187984642521624</c:v>
                </c:pt>
                <c:pt idx="28">
                  <c:v>0.18948811634729157</c:v>
                </c:pt>
                <c:pt idx="29">
                  <c:v>9.3749295405368888E-2</c:v>
                </c:pt>
                <c:pt idx="30">
                  <c:v>-4.3800257487463246E-3</c:v>
                </c:pt>
                <c:pt idx="31">
                  <c:v>-0.10391937137532305</c:v>
                </c:pt>
                <c:pt idx="32">
                  <c:v>-0.20387417723619361</c:v>
                </c:pt>
                <c:pt idx="33">
                  <c:v>-0.30324572795186178</c:v>
                </c:pt>
                <c:pt idx="34">
                  <c:v>-0.40104113583544476</c:v>
                </c:pt>
                <c:pt idx="35">
                  <c:v>-0.49628326149823337</c:v>
                </c:pt>
                <c:pt idx="36">
                  <c:v>-0.58802047710346605</c:v>
                </c:pt>
                <c:pt idx="37">
                  <c:v>-0.67533617471710694</c:v>
                </c:pt>
                <c:pt idx="38">
                  <c:v>-0.75735792475133246</c:v>
                </c:pt>
                <c:pt idx="39">
                  <c:v>-0.83326619299258731</c:v>
                </c:pt>
                <c:pt idx="40">
                  <c:v>-0.90230252911654174</c:v>
                </c:pt>
                <c:pt idx="41">
                  <c:v>-0.96377714487302379</c:v>
                </c:pt>
                <c:pt idx="42">
                  <c:v>-1.0170758062222016</c:v>
                </c:pt>
                <c:pt idx="43">
                  <c:v>-1.0616659705580684</c:v>
                </c:pt>
                <c:pt idx="44">
                  <c:v>-1.0971021076981295</c:v>
                </c:pt>
                <c:pt idx="45">
                  <c:v>-1.1230301514737104</c:v>
                </c:pt>
                <c:pt idx="46">
                  <c:v>-1.1391910374420779</c:v>
                </c:pt>
                <c:pt idx="47">
                  <c:v>-1.1454232913727145</c:v>
                </c:pt>
                <c:pt idx="48">
                  <c:v>-1.1416646426444541</c:v>
                </c:pt>
                <c:pt idx="49">
                  <c:v>-1.1279526464329459</c:v>
                </c:pt>
                <c:pt idx="50">
                  <c:v>-1.104424308471752</c:v>
                </c:pt>
                <c:pt idx="51">
                  <c:v>-1.0713147161363459</c:v>
                </c:pt>
                <c:pt idx="52">
                  <c:v>-1.0289546895287667</c:v>
                </c:pt>
                <c:pt idx="53">
                  <c:v>-0.97776747603251479</c:v>
                </c:pt>
                <c:pt idx="54">
                  <c:v>-0.91826452136460068</c:v>
                </c:pt>
                <c:pt idx="55">
                  <c:v>-0.85104035937900546</c:v>
                </c:pt>
                <c:pt idx="56">
                  <c:v>-0.77676667168093516</c:v>
                </c:pt>
                <c:pt idx="57">
                  <c:v>-0.69618557640625112</c:v>
                </c:pt>
                <c:pt idx="58">
                  <c:v>-0.6101022132223709</c:v>
                </c:pt>
                <c:pt idx="59">
                  <c:v>-0.5193766986388495</c:v>
                </c:pt>
                <c:pt idx="60">
                  <c:v>-0.4249155320075394</c:v>
                </c:pt>
                <c:pt idx="61">
                  <c:v>-0.32766253808070944</c:v>
                </c:pt>
                <c:pt idx="62">
                  <c:v>-0.22858943662610992</c:v>
                </c:pt>
                <c:pt idx="63">
                  <c:v>-0.12868613332426382</c:v>
                </c:pt>
                <c:pt idx="64">
                  <c:v>-2.8950828958119901E-2</c:v>
                </c:pt>
                <c:pt idx="65">
                  <c:v>6.9619954279201979E-2</c:v>
                </c:pt>
                <c:pt idx="66">
                  <c:v>0.16604132970476432</c:v>
                </c:pt>
                <c:pt idx="67">
                  <c:v>0.25934988680798476</c:v>
                </c:pt>
                <c:pt idx="68">
                  <c:v>0.34861331732999462</c:v>
                </c:pt>
                <c:pt idx="69">
                  <c:v>0.43293973057958657</c:v>
                </c:pt>
                <c:pt idx="70">
                  <c:v>0.51148656491017552</c:v>
                </c:pt>
                <c:pt idx="71">
                  <c:v>0.5834690063172624</c:v>
                </c:pt>
                <c:pt idx="72">
                  <c:v>0.64816783004053957</c:v>
                </c:pt>
                <c:pt idx="73">
                  <c:v>0.70493658681995086</c:v>
                </c:pt>
                <c:pt idx="74">
                  <c:v>0.75320806200301338</c:v>
                </c:pt>
                <c:pt idx="75">
                  <c:v>0.79249994296612536</c:v>
                </c:pt>
                <c:pt idx="76">
                  <c:v>0.82241963822287278</c:v>
                </c:pt>
                <c:pt idx="77">
                  <c:v>0.84266820006838683</c:v>
                </c:pt>
                <c:pt idx="78">
                  <c:v>0.85304331156599145</c:v>
                </c:pt>
                <c:pt idx="79">
                  <c:v>0.85344130803115847</c:v>
                </c:pt>
                <c:pt idx="80">
                  <c:v>0.84385821281476825</c:v>
                </c:pt>
                <c:pt idx="81">
                  <c:v>0.82438977703647276</c:v>
                </c:pt>
                <c:pt idx="82">
                  <c:v>0.79523052287115958</c:v>
                </c:pt>
                <c:pt idx="83">
                  <c:v>0.75667179994767975</c:v>
                </c:pt>
                <c:pt idx="84">
                  <c:v>0.70909887427966689</c:v>
                </c:pt>
                <c:pt idx="85">
                  <c:v>0.65298707881487672</c:v>
                </c:pt>
                <c:pt idx="86">
                  <c:v>0.5888970640654998</c:v>
                </c:pt>
                <c:pt idx="87">
                  <c:v>0.5174691962735698</c:v>
                </c:pt>
                <c:pt idx="88">
                  <c:v>0.43941715908314816</c:v>
                </c:pt>
                <c:pt idx="89">
                  <c:v>0.3555208226492711</c:v>
                </c:pt>
                <c:pt idx="90">
                  <c:v>0.26661845143314306</c:v>
                </c:pt>
                <c:pt idx="91">
                  <c:v>0.17359832854073859</c:v>
                </c:pt>
                <c:pt idx="92">
                  <c:v>7.73898802916341E-2</c:v>
                </c:pt>
                <c:pt idx="93">
                  <c:v>-2.1045610301551831E-2</c:v>
                </c:pt>
                <c:pt idx="94">
                  <c:v>-0.12072460835525578</c:v>
                </c:pt>
                <c:pt idx="95">
                  <c:v>-0.22065115427042284</c:v>
                </c:pt>
                <c:pt idx="96">
                  <c:v>-0.31982681503159316</c:v>
                </c:pt>
                <c:pt idx="97">
                  <c:v>-0.41726066021955599</c:v>
                </c:pt>
                <c:pt idx="98">
                  <c:v>-0.51197916306054192</c:v>
                </c:pt>
                <c:pt idx="99">
                  <c:v>-0.60303592758393487</c:v>
                </c:pt>
                <c:pt idx="100">
                  <c:v>-0.68952114469798331</c:v>
                </c:pt>
                <c:pt idx="101">
                  <c:v>-0.77057068270149565</c:v>
                </c:pt>
                <c:pt idx="102">
                  <c:v>-0.84537472140215586</c:v>
                </c:pt>
                <c:pt idx="103">
                  <c:v>-0.91318584357219601</c:v>
                </c:pt>
                <c:pt idx="104">
                  <c:v>-0.97332650289426725</c:v>
                </c:pt>
                <c:pt idx="105">
                  <c:v>-1.0251957937802836</c:v>
                </c:pt>
                <c:pt idx="106">
                  <c:v>-1.06827545542142</c:v>
                </c:pt>
                <c:pt idx="107">
                  <c:v>-1.1021350500788014</c:v>
                </c:pt>
                <c:pt idx="108">
                  <c:v>-1.1264362638751051</c:v>
                </c:pt>
                <c:pt idx="109">
                  <c:v>-1.1409362871149908</c:v>
                </c:pt>
                <c:pt idx="110">
                  <c:v>-1.145490240359317</c:v>
                </c:pt>
                <c:pt idx="111">
                  <c:v>-1.1400526220126026</c:v>
                </c:pt>
                <c:pt idx="112">
                  <c:v>-1.1246777629599309</c:v>
                </c:pt>
                <c:pt idx="113">
                  <c:v>-1.0995192837107024</c:v>
                </c:pt>
                <c:pt idx="114">
                  <c:v>-1.0648285594732894</c:v>
                </c:pt>
                <c:pt idx="115">
                  <c:v>-1.0209522084970422</c:v>
                </c:pt>
                <c:pt idx="116">
                  <c:v>-0.9683286287773224</c:v>
                </c:pt>
                <c:pt idx="117">
                  <c:v>-0.90748361772764685</c:v>
                </c:pt>
                <c:pt idx="118">
                  <c:v>-0.83902511858573592</c:v>
                </c:pt>
                <c:pt idx="119">
                  <c:v>-0.76363714604564681</c:v>
                </c:pt>
                <c:pt idx="120">
                  <c:v>-0.68207295180904848</c:v>
                </c:pt>
                <c:pt idx="121">
                  <c:v>-0.59514749834321501</c:v>
                </c:pt>
                <c:pt idx="122">
                  <c:v>-0.50372931604544224</c:v>
                </c:pt>
                <c:pt idx="123">
                  <c:v>-0.40873182517441448</c:v>
                </c:pt>
                <c:pt idx="124">
                  <c:v>-0.31110420925692295</c:v>
                </c:pt>
                <c:pt idx="125">
                  <c:v>-0.21182193115981424</c:v>
                </c:pt>
                <c:pt idx="126">
                  <c:v>-0.11187698658747684</c:v>
                </c:pt>
                <c:pt idx="127">
                  <c:v>-1.2267992388671323E-2</c:v>
                </c:pt>
                <c:pt idx="128">
                  <c:v>8.6009791292925408E-2</c:v>
                </c:pt>
                <c:pt idx="129">
                  <c:v>0.18197440532907949</c:v>
                </c:pt>
                <c:pt idx="130">
                  <c:v>0.27466700301802738</c:v>
                </c:pt>
                <c:pt idx="131">
                  <c:v>0.36316143056376016</c:v>
                </c:pt>
                <c:pt idx="132">
                  <c:v>0.44657348089860949</c:v>
                </c:pt>
                <c:pt idx="133">
                  <c:v>0.52406972838798882</c:v>
                </c:pt>
                <c:pt idx="134">
                  <c:v>0.59487585614383509</c:v>
                </c:pt>
                <c:pt idx="135">
                  <c:v>0.65828439274300743</c:v>
                </c:pt>
                <c:pt idx="136">
                  <c:v>0.71366178104788225</c:v>
                </c:pt>
                <c:pt idx="137">
                  <c:v>0.76045470849984831</c:v>
                </c:pt>
                <c:pt idx="138">
                  <c:v>0.79819563563549123</c:v>
                </c:pt>
                <c:pt idx="139">
                  <c:v>0.8265074675863624</c:v>
                </c:pt>
                <c:pt idx="140">
                  <c:v>0.84510732188625681</c:v>
                </c:pt>
                <c:pt idx="141">
                  <c:v>0.8538093549393041</c:v>
                </c:pt>
                <c:pt idx="142">
                  <c:v>0.85252661890774817</c:v>
                </c:pt>
                <c:pt idx="143">
                  <c:v>0.8412719304659998</c:v>
                </c:pt>
                <c:pt idx="144">
                  <c:v>0.82015774274066389</c:v>
                </c:pt>
                <c:pt idx="145">
                  <c:v>0.78939502171606946</c:v>
                </c:pt>
                <c:pt idx="146">
                  <c:v>0.74929113833189065</c:v>
                </c:pt>
                <c:pt idx="147">
                  <c:v>0.70024679733432071</c:v>
                </c:pt>
                <c:pt idx="148">
                  <c:v>0.64275203356670274</c:v>
                </c:pt>
                <c:pt idx="149">
                  <c:v>0.57738131570336249</c:v>
                </c:pt>
                <c:pt idx="150">
                  <c:v>0.50478780634850329</c:v>
                </c:pt>
                <c:pt idx="151">
                  <c:v>0.42569683585137508</c:v>
                </c:pt>
                <c:pt idx="152">
                  <c:v>0.34089865504518613</c:v>
                </c:pt>
                <c:pt idx="153">
                  <c:v>0.25124053932199852</c:v>
                </c:pt>
                <c:pt idx="154">
                  <c:v>0.15761832293708872</c:v>
                </c:pt>
                <c:pt idx="155">
                  <c:v>6.0967448129183061E-2</c:v>
                </c:pt>
                <c:pt idx="156">
                  <c:v>-3.774638150916948E-2</c:v>
                </c:pt>
                <c:pt idx="157">
                  <c:v>-0.13753685002267618</c:v>
                </c:pt>
                <c:pt idx="158">
                  <c:v>-0.23740688403629517</c:v>
                </c:pt>
                <c:pt idx="159">
                  <c:v>-0.33635861518280291</c:v>
                </c:pt>
                <c:pt idx="160">
                  <c:v>-0.43340335047367884</c:v>
                </c:pt>
                <c:pt idx="161">
                  <c:v>-0.52757145099262259</c:v>
                </c:pt>
                <c:pt idx="162">
                  <c:v>-0.61792202020707965</c:v>
                </c:pt>
                <c:pt idx="163">
                  <c:v>-0.7035523050953929</c:v>
                </c:pt>
                <c:pt idx="164">
                  <c:v>-0.78360671615656097</c:v>
                </c:pt>
                <c:pt idx="165">
                  <c:v>-0.85728537617773659</c:v>
                </c:pt>
                <c:pt idx="166">
                  <c:v>-0.92385211234291198</c:v>
                </c:pt>
                <c:pt idx="167">
                  <c:v>-0.9826418118283603</c:v>
                </c:pt>
                <c:pt idx="168">
                  <c:v>-1.0330670673901181</c:v>
                </c:pt>
                <c:pt idx="169">
                  <c:v>-1.0746240465429819</c:v>
                </c:pt>
                <c:pt idx="170">
                  <c:v>-1.1068975256881703</c:v>
                </c:pt>
                <c:pt idx="171">
                  <c:v>-1.1295650388902569</c:v>
                </c:pt>
                <c:pt idx="172">
                  <c:v>-1.1424000998502097</c:v>
                </c:pt>
                <c:pt idx="173">
                  <c:v>-1.1452744648816247</c:v>
                </c:pt>
                <c:pt idx="174">
                  <c:v>-1.1381594142792468</c:v>
                </c:pt>
                <c:pt idx="175">
                  <c:v>-1.121126039276771</c:v>
                </c:pt>
                <c:pt idx="176">
                  <c:v>-1.0943445317267375</c:v>
                </c:pt>
                <c:pt idx="177">
                  <c:v>-1.0580824835997982</c:v>
                </c:pt>
                <c:pt idx="178">
                  <c:v>-1.0127022132941947</c:v>
                </c:pt>
                <c:pt idx="179">
                  <c:v>-0.95865714547010206</c:v>
                </c:pt>
                <c:pt idx="180">
                  <c:v>-0.89648728058028959</c:v>
                </c:pt>
                <c:pt idx="181">
                  <c:v>-0.82681379936411348</c:v>
                </c:pt>
                <c:pt idx="182">
                  <c:v>-0.75033285621489765</c:v>
                </c:pt>
                <c:pt idx="183">
                  <c:v>-0.66780862343534508</c:v>
                </c:pt>
                <c:pt idx="184">
                  <c:v>-0.58006565588051029</c:v>
                </c:pt>
                <c:pt idx="185">
                  <c:v>-0.48798065227822607</c:v>
                </c:pt>
                <c:pt idx="186">
                  <c:v>-0.39247369554523442</c:v>
                </c:pt>
                <c:pt idx="187">
                  <c:v>-0.29449905962281231</c:v>
                </c:pt>
                <c:pt idx="188">
                  <c:v>-0.19503567468698096</c:v>
                </c:pt>
                <c:pt idx="189">
                  <c:v>-9.5077346001802315E-2</c:v>
                </c:pt>
                <c:pt idx="190">
                  <c:v>4.3771758543388051E-3</c:v>
                </c:pt>
                <c:pt idx="191">
                  <c:v>0.10233417417434629</c:v>
                </c:pt>
                <c:pt idx="192">
                  <c:v>0.19781489501128185</c:v>
                </c:pt>
                <c:pt idx="193">
                  <c:v>0.28986532656427966</c:v>
                </c:pt>
                <c:pt idx="194">
                  <c:v>0.37756573134908289</c:v>
                </c:pt>
                <c:pt idx="195">
                  <c:v>0.46003983591098752</c:v>
                </c:pt>
                <c:pt idx="196">
                  <c:v>0.53646358625952206</c:v>
                </c:pt>
                <c:pt idx="197">
                  <c:v>0.60607338154353474</c:v>
                </c:pt>
                <c:pt idx="198">
                  <c:v>0.66817370369849183</c:v>
                </c:pt>
                <c:pt idx="199">
                  <c:v>0.72214406683305377</c:v>
                </c:pt>
                <c:pt idx="200">
                  <c:v>0.76744521691901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E030-4337-B67C-4B27EF4AB498}"/>
            </c:ext>
          </c:extLst>
        </c:ser>
        <c:ser>
          <c:idx val="81"/>
          <c:order val="81"/>
          <c:tx>
            <c:v>8.1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71:$GT$171</c:f>
              <c:numCache>
                <c:formatCode>General</c:formatCode>
                <c:ptCount val="201"/>
                <c:pt idx="0">
                  <c:v>-0.24354415373579111</c:v>
                </c:pt>
                <c:pt idx="1">
                  <c:v>-0.14371073708896295</c:v>
                </c:pt>
                <c:pt idx="2">
                  <c:v>-4.4874822940729892E-2</c:v>
                </c:pt>
                <c:pt idx="3">
                  <c:v>5.1976052925548438E-2</c:v>
                </c:pt>
                <c:pt idx="4">
                  <c:v>0.14587418857285941</c:v>
                </c:pt>
                <c:pt idx="5">
                  <c:v>0.2358813848684119</c:v>
                </c:pt>
                <c:pt idx="6">
                  <c:v>0.32109831965924429</c:v>
                </c:pt>
                <c:pt idx="7">
                  <c:v>0.40067353350189994</c:v>
                </c:pt>
                <c:pt idx="8">
                  <c:v>0.47381193716373171</c:v>
                </c:pt>
                <c:pt idx="9">
                  <c:v>0.53978275589169233</c:v>
                </c:pt>
                <c:pt idx="10">
                  <c:v>0.59792683107210542</c:v>
                </c:pt>
                <c:pt idx="11">
                  <c:v>0.64766320632564434</c:v>
                </c:pt>
                <c:pt idx="12">
                  <c:v>0.68849493223143521</c:v>
                </c:pt>
                <c:pt idx="13">
                  <c:v>0.72001403168140188</c:v>
                </c:pt>
                <c:pt idx="14">
                  <c:v>0.74190557625266906</c:v>
                </c:pt>
                <c:pt idx="15">
                  <c:v>0.75395083286826337</c:v>
                </c:pt>
                <c:pt idx="16">
                  <c:v>0.75602944930571403</c:v>
                </c:pt>
                <c:pt idx="17">
                  <c:v>0.74812065671667749</c:v>
                </c:pt>
                <c:pt idx="18">
                  <c:v>0.73030347714240407</c:v>
                </c:pt>
                <c:pt idx="19">
                  <c:v>0.70275593395162339</c:v>
                </c:pt>
                <c:pt idx="20">
                  <c:v>0.66575327308989063</c:v>
                </c:pt>
                <c:pt idx="21">
                  <c:v>0.61966521291308263</c:v>
                </c:pt>
                <c:pt idx="22">
                  <c:v>0.56495225008379901</c:v>
                </c:pt>
                <c:pt idx="23">
                  <c:v>0.50216105844092918</c:v>
                </c:pt>
                <c:pt idx="24">
                  <c:v>0.43191902681535987</c:v>
                </c:pt>
                <c:pt idx="25">
                  <c:v>0.35492799036816547</c:v>
                </c:pt>
                <c:pt idx="26">
                  <c:v>0.27195721808567308</c:v>
                </c:pt>
                <c:pt idx="27">
                  <c:v>0.18383572649803867</c:v>
                </c:pt>
                <c:pt idx="28">
                  <c:v>9.1443996420113999E-2</c:v>
                </c:pt>
                <c:pt idx="29">
                  <c:v>-4.2948245218086822E-3</c:v>
                </c:pt>
                <c:pt idx="30">
                  <c:v>-0.10242414567592389</c:v>
                </c:pt>
                <c:pt idx="31">
                  <c:v>-0.20196349130250063</c:v>
                </c:pt>
                <c:pt idx="32">
                  <c:v>-0.30191829716337121</c:v>
                </c:pt>
                <c:pt idx="33">
                  <c:v>-0.40128984787903932</c:v>
                </c:pt>
                <c:pt idx="34">
                  <c:v>-0.4990852557626223</c:v>
                </c:pt>
                <c:pt idx="35">
                  <c:v>-0.59432738142541097</c:v>
                </c:pt>
                <c:pt idx="36">
                  <c:v>-0.6860645970306436</c:v>
                </c:pt>
                <c:pt idx="37">
                  <c:v>-0.77338029464428448</c:v>
                </c:pt>
                <c:pt idx="38">
                  <c:v>-0.85540204467851</c:v>
                </c:pt>
                <c:pt idx="39">
                  <c:v>-0.93131031291976485</c:v>
                </c:pt>
                <c:pt idx="40">
                  <c:v>-1.0003466490437194</c:v>
                </c:pt>
                <c:pt idx="41">
                  <c:v>-1.0618212648002014</c:v>
                </c:pt>
                <c:pt idx="42">
                  <c:v>-1.1151199261493794</c:v>
                </c:pt>
                <c:pt idx="43">
                  <c:v>-1.159710090485246</c:v>
                </c:pt>
                <c:pt idx="44">
                  <c:v>-1.1951462276253071</c:v>
                </c:pt>
                <c:pt idx="45">
                  <c:v>-1.2210742714008882</c:v>
                </c:pt>
                <c:pt idx="46">
                  <c:v>-1.2372351573692555</c:v>
                </c:pt>
                <c:pt idx="47">
                  <c:v>-1.243467411299892</c:v>
                </c:pt>
                <c:pt idx="48">
                  <c:v>-1.2397087625716319</c:v>
                </c:pt>
                <c:pt idx="49">
                  <c:v>-1.2259967663601237</c:v>
                </c:pt>
                <c:pt idx="50">
                  <c:v>-1.2024684283989295</c:v>
                </c:pt>
                <c:pt idx="51">
                  <c:v>-1.1693588360635236</c:v>
                </c:pt>
                <c:pt idx="52">
                  <c:v>-1.1269988094559442</c:v>
                </c:pt>
                <c:pt idx="53">
                  <c:v>-1.0758115959596923</c:v>
                </c:pt>
                <c:pt idx="54">
                  <c:v>-1.0163086412917783</c:v>
                </c:pt>
                <c:pt idx="55">
                  <c:v>-0.949084479306183</c:v>
                </c:pt>
                <c:pt idx="56">
                  <c:v>-0.8748107916081127</c:v>
                </c:pt>
                <c:pt idx="57">
                  <c:v>-0.79422969633342866</c:v>
                </c:pt>
                <c:pt idx="58">
                  <c:v>-0.70814633314954845</c:v>
                </c:pt>
                <c:pt idx="59">
                  <c:v>-0.61742081856602715</c:v>
                </c:pt>
                <c:pt idx="60">
                  <c:v>-0.52295965193471694</c:v>
                </c:pt>
                <c:pt idx="61">
                  <c:v>-0.42570665800788698</c:v>
                </c:pt>
                <c:pt idx="62">
                  <c:v>-0.32663355655328752</c:v>
                </c:pt>
                <c:pt idx="63">
                  <c:v>-0.22673025325144139</c:v>
                </c:pt>
                <c:pt idx="64">
                  <c:v>-0.12699494888529747</c:v>
                </c:pt>
                <c:pt idx="65">
                  <c:v>-2.8424165647975591E-2</c:v>
                </c:pt>
                <c:pt idx="66">
                  <c:v>6.7997209777586748E-2</c:v>
                </c:pt>
                <c:pt idx="67">
                  <c:v>0.16130576688080719</c:v>
                </c:pt>
                <c:pt idx="68">
                  <c:v>0.25056919740281702</c:v>
                </c:pt>
                <c:pt idx="69">
                  <c:v>0.33489561065240903</c:v>
                </c:pt>
                <c:pt idx="70">
                  <c:v>0.41344244498299798</c:v>
                </c:pt>
                <c:pt idx="71">
                  <c:v>0.48542488639008485</c:v>
                </c:pt>
                <c:pt idx="72">
                  <c:v>0.55012371011336203</c:v>
                </c:pt>
                <c:pt idx="73">
                  <c:v>0.60689246689277332</c:v>
                </c:pt>
                <c:pt idx="74">
                  <c:v>0.65516394207583584</c:v>
                </c:pt>
                <c:pt idx="75">
                  <c:v>0.69445582303894782</c:v>
                </c:pt>
                <c:pt idx="76">
                  <c:v>0.72437551829569524</c:v>
                </c:pt>
                <c:pt idx="77">
                  <c:v>0.74462408014120929</c:v>
                </c:pt>
                <c:pt idx="78">
                  <c:v>0.7549991916388139</c:v>
                </c:pt>
                <c:pt idx="79">
                  <c:v>0.75539718810398093</c:v>
                </c:pt>
                <c:pt idx="80">
                  <c:v>0.74581409288759071</c:v>
                </c:pt>
                <c:pt idx="81">
                  <c:v>0.72634565710929522</c:v>
                </c:pt>
                <c:pt idx="82">
                  <c:v>0.69718640294398204</c:v>
                </c:pt>
                <c:pt idx="83">
                  <c:v>0.6586276800205022</c:v>
                </c:pt>
                <c:pt idx="84">
                  <c:v>0.61105475435248935</c:v>
                </c:pt>
                <c:pt idx="85">
                  <c:v>0.55494295888769918</c:v>
                </c:pt>
                <c:pt idx="86">
                  <c:v>0.49085294413832226</c:v>
                </c:pt>
                <c:pt idx="87">
                  <c:v>0.41942507634639226</c:v>
                </c:pt>
                <c:pt idx="88">
                  <c:v>0.34137303915597061</c:v>
                </c:pt>
                <c:pt idx="89">
                  <c:v>0.25747670272209355</c:v>
                </c:pt>
                <c:pt idx="90">
                  <c:v>0.16857433150596549</c:v>
                </c:pt>
                <c:pt idx="91">
                  <c:v>7.5554208613561019E-2</c:v>
                </c:pt>
                <c:pt idx="92">
                  <c:v>-2.065423963554347E-2</c:v>
                </c:pt>
                <c:pt idx="93">
                  <c:v>-0.1190897302287294</c:v>
                </c:pt>
                <c:pt idx="94">
                  <c:v>-0.21876872828243335</c:v>
                </c:pt>
                <c:pt idx="95">
                  <c:v>-0.31869527419760041</c:v>
                </c:pt>
                <c:pt idx="96">
                  <c:v>-0.41787093495877076</c:v>
                </c:pt>
                <c:pt idx="97">
                  <c:v>-0.51530478014673353</c:v>
                </c:pt>
                <c:pt idx="98">
                  <c:v>-0.61002328298771946</c:v>
                </c:pt>
                <c:pt idx="99">
                  <c:v>-0.70108004751111241</c:v>
                </c:pt>
                <c:pt idx="100">
                  <c:v>-0.78756526462516085</c:v>
                </c:pt>
                <c:pt idx="101">
                  <c:v>-0.86861480262867319</c:v>
                </c:pt>
                <c:pt idx="102">
                  <c:v>-0.9434188413293334</c:v>
                </c:pt>
                <c:pt idx="103">
                  <c:v>-1.0112299634993736</c:v>
                </c:pt>
                <c:pt idx="104">
                  <c:v>-1.0713706228214448</c:v>
                </c:pt>
                <c:pt idx="105">
                  <c:v>-1.1232399137074611</c:v>
                </c:pt>
                <c:pt idx="106">
                  <c:v>-1.1663195753485978</c:v>
                </c:pt>
                <c:pt idx="107">
                  <c:v>-1.200179170005979</c:v>
                </c:pt>
                <c:pt idx="108">
                  <c:v>-1.2244803838022826</c:v>
                </c:pt>
                <c:pt idx="109">
                  <c:v>-1.2389804070421686</c:v>
                </c:pt>
                <c:pt idx="110">
                  <c:v>-1.2435343602864946</c:v>
                </c:pt>
                <c:pt idx="111">
                  <c:v>-1.2380967419397804</c:v>
                </c:pt>
                <c:pt idx="112">
                  <c:v>-1.2227218828871085</c:v>
                </c:pt>
                <c:pt idx="113">
                  <c:v>-1.1975634036378802</c:v>
                </c:pt>
                <c:pt idx="114">
                  <c:v>-1.1628726794004669</c:v>
                </c:pt>
                <c:pt idx="115">
                  <c:v>-1.1189963284242197</c:v>
                </c:pt>
                <c:pt idx="116">
                  <c:v>-1.0663727487045001</c:v>
                </c:pt>
                <c:pt idx="117">
                  <c:v>-1.0055277376548244</c:v>
                </c:pt>
                <c:pt idx="118">
                  <c:v>-0.93706923851291346</c:v>
                </c:pt>
                <c:pt idx="119">
                  <c:v>-0.86168126597282435</c:v>
                </c:pt>
                <c:pt idx="120">
                  <c:v>-0.78011707173622602</c:v>
                </c:pt>
                <c:pt idx="121">
                  <c:v>-0.69319161827039255</c:v>
                </c:pt>
                <c:pt idx="122">
                  <c:v>-0.60177343597261979</c:v>
                </c:pt>
                <c:pt idx="123">
                  <c:v>-0.50677594510159207</c:v>
                </c:pt>
                <c:pt idx="124">
                  <c:v>-0.40914832918410049</c:v>
                </c:pt>
                <c:pt idx="125">
                  <c:v>-0.30986605108699178</c:v>
                </c:pt>
                <c:pt idx="126">
                  <c:v>-0.2099211065146544</c:v>
                </c:pt>
                <c:pt idx="127">
                  <c:v>-0.11031211231584889</c:v>
                </c:pt>
                <c:pt idx="128">
                  <c:v>-1.2034328634252162E-2</c:v>
                </c:pt>
                <c:pt idx="129">
                  <c:v>8.3930285401901922E-2</c:v>
                </c:pt>
                <c:pt idx="130">
                  <c:v>0.17662288309084981</c:v>
                </c:pt>
                <c:pt idx="131">
                  <c:v>0.26511731063658261</c:v>
                </c:pt>
                <c:pt idx="132">
                  <c:v>0.34852936097143195</c:v>
                </c:pt>
                <c:pt idx="133">
                  <c:v>0.42602560846081128</c:v>
                </c:pt>
                <c:pt idx="134">
                  <c:v>0.49683173621665755</c:v>
                </c:pt>
                <c:pt idx="135">
                  <c:v>0.56024027281582989</c:v>
                </c:pt>
                <c:pt idx="136">
                  <c:v>0.61561766112070471</c:v>
                </c:pt>
                <c:pt idx="137">
                  <c:v>0.66241058857267077</c:v>
                </c:pt>
                <c:pt idx="138">
                  <c:v>0.70015151570831369</c:v>
                </c:pt>
                <c:pt idx="139">
                  <c:v>0.72846334765918486</c:v>
                </c:pt>
                <c:pt idx="140">
                  <c:v>0.74706320195907927</c:v>
                </c:pt>
                <c:pt idx="141">
                  <c:v>0.75576523501212656</c:v>
                </c:pt>
                <c:pt idx="142">
                  <c:v>0.75448249898057063</c:v>
                </c:pt>
                <c:pt idx="143">
                  <c:v>0.74322781053882225</c:v>
                </c:pt>
                <c:pt idx="144">
                  <c:v>0.72211362281348634</c:v>
                </c:pt>
                <c:pt idx="145">
                  <c:v>0.69135090178889191</c:v>
                </c:pt>
                <c:pt idx="146">
                  <c:v>0.65124701840471311</c:v>
                </c:pt>
                <c:pt idx="147">
                  <c:v>0.60220267740714317</c:v>
                </c:pt>
                <c:pt idx="148">
                  <c:v>0.5447079136395252</c:v>
                </c:pt>
                <c:pt idx="149">
                  <c:v>0.47933719577618494</c:v>
                </c:pt>
                <c:pt idx="150">
                  <c:v>0.40674368642132575</c:v>
                </c:pt>
                <c:pt idx="151">
                  <c:v>0.32765271592419754</c:v>
                </c:pt>
                <c:pt idx="152">
                  <c:v>0.24285453511800856</c:v>
                </c:pt>
                <c:pt idx="153">
                  <c:v>0.15319641939482095</c:v>
                </c:pt>
                <c:pt idx="154">
                  <c:v>5.9574203009911147E-2</c:v>
                </c:pt>
                <c:pt idx="155">
                  <c:v>-3.7076671797994509E-2</c:v>
                </c:pt>
                <c:pt idx="156">
                  <c:v>-0.13579050143634705</c:v>
                </c:pt>
                <c:pt idx="157">
                  <c:v>-0.23558096994985375</c:v>
                </c:pt>
                <c:pt idx="158">
                  <c:v>-0.33545100396347272</c:v>
                </c:pt>
                <c:pt idx="159">
                  <c:v>-0.43440273510998051</c:v>
                </c:pt>
                <c:pt idx="160">
                  <c:v>-0.53144747040085638</c:v>
                </c:pt>
                <c:pt idx="161">
                  <c:v>-0.62561557091980025</c:v>
                </c:pt>
                <c:pt idx="162">
                  <c:v>-0.7159661401342573</c:v>
                </c:pt>
                <c:pt idx="163">
                  <c:v>-0.80159642502257045</c:v>
                </c:pt>
                <c:pt idx="164">
                  <c:v>-0.88165083608373851</c:v>
                </c:pt>
                <c:pt idx="165">
                  <c:v>-0.95532949610491413</c:v>
                </c:pt>
                <c:pt idx="166">
                  <c:v>-1.0218962322700895</c:v>
                </c:pt>
                <c:pt idx="167">
                  <c:v>-1.080685931755538</c:v>
                </c:pt>
                <c:pt idx="168">
                  <c:v>-1.1311111873172957</c:v>
                </c:pt>
                <c:pt idx="169">
                  <c:v>-1.1726681664701595</c:v>
                </c:pt>
                <c:pt idx="170">
                  <c:v>-1.2049416456153479</c:v>
                </c:pt>
                <c:pt idx="171">
                  <c:v>-1.2276091588174345</c:v>
                </c:pt>
                <c:pt idx="172">
                  <c:v>-1.2404442197773873</c:v>
                </c:pt>
                <c:pt idx="173">
                  <c:v>-1.2433185848088022</c:v>
                </c:pt>
                <c:pt idx="174">
                  <c:v>-1.2362035342064244</c:v>
                </c:pt>
                <c:pt idx="175">
                  <c:v>-1.2191701592039488</c:v>
                </c:pt>
                <c:pt idx="176">
                  <c:v>-1.1923886516539151</c:v>
                </c:pt>
                <c:pt idx="177">
                  <c:v>-1.1561266035269757</c:v>
                </c:pt>
                <c:pt idx="178">
                  <c:v>-1.1107463332213725</c:v>
                </c:pt>
                <c:pt idx="179">
                  <c:v>-1.0567012653972796</c:v>
                </c:pt>
                <c:pt idx="180">
                  <c:v>-0.99453140050746713</c:v>
                </c:pt>
                <c:pt idx="181">
                  <c:v>-0.92485791929129102</c:v>
                </c:pt>
                <c:pt idx="182">
                  <c:v>-0.84837697614207519</c:v>
                </c:pt>
                <c:pt idx="183">
                  <c:v>-0.76585274336252263</c:v>
                </c:pt>
                <c:pt idx="184">
                  <c:v>-0.67810977580768783</c:v>
                </c:pt>
                <c:pt idx="185">
                  <c:v>-0.58602477220540361</c:v>
                </c:pt>
                <c:pt idx="186">
                  <c:v>-0.49051781547241202</c:v>
                </c:pt>
                <c:pt idx="187">
                  <c:v>-0.39254317954998991</c:v>
                </c:pt>
                <c:pt idx="188">
                  <c:v>-0.29307979461415851</c:v>
                </c:pt>
                <c:pt idx="189">
                  <c:v>-0.19312146592897989</c:v>
                </c:pt>
                <c:pt idx="190">
                  <c:v>-9.3666944072838765E-2</c:v>
                </c:pt>
                <c:pt idx="191">
                  <c:v>4.2900542471687175E-3</c:v>
                </c:pt>
                <c:pt idx="192">
                  <c:v>9.9770775084104285E-2</c:v>
                </c:pt>
                <c:pt idx="193">
                  <c:v>0.19182120663710209</c:v>
                </c:pt>
                <c:pt idx="194">
                  <c:v>0.27952161142190535</c:v>
                </c:pt>
                <c:pt idx="195">
                  <c:v>0.36199571598380997</c:v>
                </c:pt>
                <c:pt idx="196">
                  <c:v>0.43841946633234452</c:v>
                </c:pt>
                <c:pt idx="197">
                  <c:v>0.5080292616163572</c:v>
                </c:pt>
                <c:pt idx="198">
                  <c:v>0.57012958377131429</c:v>
                </c:pt>
                <c:pt idx="199">
                  <c:v>0.62409994690587622</c:v>
                </c:pt>
                <c:pt idx="200">
                  <c:v>0.66940109699183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E030-4337-B67C-4B27EF4AB498}"/>
            </c:ext>
          </c:extLst>
        </c:ser>
        <c:ser>
          <c:idx val="82"/>
          <c:order val="82"/>
          <c:tx>
            <c:v>8.2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72:$GT$172</c:f>
              <c:numCache>
                <c:formatCode>General</c:formatCode>
                <c:ptCount val="201"/>
                <c:pt idx="0">
                  <c:v>-0.33915486098383452</c:v>
                </c:pt>
                <c:pt idx="1">
                  <c:v>-0.23932144433700636</c:v>
                </c:pt>
                <c:pt idx="2">
                  <c:v>-0.1404855301887733</c:v>
                </c:pt>
                <c:pt idx="3">
                  <c:v>-4.363465432249497E-2</c:v>
                </c:pt>
                <c:pt idx="4">
                  <c:v>5.0263481324816006E-2</c:v>
                </c:pt>
                <c:pt idx="5">
                  <c:v>0.14027067762036849</c:v>
                </c:pt>
                <c:pt idx="6">
                  <c:v>0.22548761241120086</c:v>
                </c:pt>
                <c:pt idx="7">
                  <c:v>0.3050628262538565</c:v>
                </c:pt>
                <c:pt idx="8">
                  <c:v>0.37820122991568828</c:v>
                </c:pt>
                <c:pt idx="9">
                  <c:v>0.4441720486436489</c:v>
                </c:pt>
                <c:pt idx="10">
                  <c:v>0.50231612382406199</c:v>
                </c:pt>
                <c:pt idx="11">
                  <c:v>0.5520524990776009</c:v>
                </c:pt>
                <c:pt idx="12">
                  <c:v>0.59288422498339177</c:v>
                </c:pt>
                <c:pt idx="13">
                  <c:v>0.62440332443335844</c:v>
                </c:pt>
                <c:pt idx="14">
                  <c:v>0.64629486900462563</c:v>
                </c:pt>
                <c:pt idx="15">
                  <c:v>0.65834012562021993</c:v>
                </c:pt>
                <c:pt idx="16">
                  <c:v>0.66041874205767059</c:v>
                </c:pt>
                <c:pt idx="17">
                  <c:v>0.65250994946863405</c:v>
                </c:pt>
                <c:pt idx="18">
                  <c:v>0.63469276989436063</c:v>
                </c:pt>
                <c:pt idx="19">
                  <c:v>0.60714522670357995</c:v>
                </c:pt>
                <c:pt idx="20">
                  <c:v>0.57014256584184719</c:v>
                </c:pt>
                <c:pt idx="21">
                  <c:v>0.52405450566503919</c:v>
                </c:pt>
                <c:pt idx="22">
                  <c:v>0.46934154283575558</c:v>
                </c:pt>
                <c:pt idx="23">
                  <c:v>0.40655035119288574</c:v>
                </c:pt>
                <c:pt idx="24">
                  <c:v>0.33630831956731644</c:v>
                </c:pt>
                <c:pt idx="25">
                  <c:v>0.25931728312012203</c:v>
                </c:pt>
                <c:pt idx="26">
                  <c:v>0.17634651083762964</c:v>
                </c:pt>
                <c:pt idx="27">
                  <c:v>8.8225019249995262E-2</c:v>
                </c:pt>
                <c:pt idx="28">
                  <c:v>-4.1667108279294096E-3</c:v>
                </c:pt>
                <c:pt idx="29">
                  <c:v>-9.9905531769852091E-2</c:v>
                </c:pt>
                <c:pt idx="30">
                  <c:v>-0.1980348529239673</c:v>
                </c:pt>
                <c:pt idx="31">
                  <c:v>-0.29757419855054401</c:v>
                </c:pt>
                <c:pt idx="32">
                  <c:v>-0.39752900441141459</c:v>
                </c:pt>
                <c:pt idx="33">
                  <c:v>-0.49690055512708275</c:v>
                </c:pt>
                <c:pt idx="34">
                  <c:v>-0.59469596301066574</c:v>
                </c:pt>
                <c:pt idx="35">
                  <c:v>-0.6899380886734543</c:v>
                </c:pt>
                <c:pt idx="36">
                  <c:v>-0.78167530427868703</c:v>
                </c:pt>
                <c:pt idx="37">
                  <c:v>-0.86899100189232792</c:v>
                </c:pt>
                <c:pt idx="38">
                  <c:v>-0.95101275192655343</c:v>
                </c:pt>
                <c:pt idx="39">
                  <c:v>-1.0269210201678083</c:v>
                </c:pt>
                <c:pt idx="40">
                  <c:v>-1.0959573562917626</c:v>
                </c:pt>
                <c:pt idx="41">
                  <c:v>-1.1574319720482449</c:v>
                </c:pt>
                <c:pt idx="42">
                  <c:v>-1.2107306333974228</c:v>
                </c:pt>
                <c:pt idx="43">
                  <c:v>-1.2553207977332894</c:v>
                </c:pt>
                <c:pt idx="44">
                  <c:v>-1.2907569348733505</c:v>
                </c:pt>
                <c:pt idx="45">
                  <c:v>-1.3166849786489316</c:v>
                </c:pt>
                <c:pt idx="46">
                  <c:v>-1.3328458646172989</c:v>
                </c:pt>
                <c:pt idx="47">
                  <c:v>-1.3390781185479352</c:v>
                </c:pt>
                <c:pt idx="48">
                  <c:v>-1.3353194698196753</c:v>
                </c:pt>
                <c:pt idx="49">
                  <c:v>-1.3216074736081671</c:v>
                </c:pt>
                <c:pt idx="50">
                  <c:v>-1.298079135646973</c:v>
                </c:pt>
                <c:pt idx="51">
                  <c:v>-1.2649695433115671</c:v>
                </c:pt>
                <c:pt idx="52">
                  <c:v>-1.2226095167039877</c:v>
                </c:pt>
                <c:pt idx="53">
                  <c:v>-1.1714223032077358</c:v>
                </c:pt>
                <c:pt idx="54">
                  <c:v>-1.1119193485398218</c:v>
                </c:pt>
                <c:pt idx="55">
                  <c:v>-1.0446951865542264</c:v>
                </c:pt>
                <c:pt idx="56">
                  <c:v>-0.97042149885615614</c:v>
                </c:pt>
                <c:pt idx="57">
                  <c:v>-0.88984040358147209</c:v>
                </c:pt>
                <c:pt idx="58">
                  <c:v>-0.80375704039759188</c:v>
                </c:pt>
                <c:pt idx="59">
                  <c:v>-0.71303152581407048</c:v>
                </c:pt>
                <c:pt idx="60">
                  <c:v>-0.61857035918276038</c:v>
                </c:pt>
                <c:pt idx="61">
                  <c:v>-0.52131736525593042</c:v>
                </c:pt>
                <c:pt idx="62">
                  <c:v>-0.4222442638013309</c:v>
                </c:pt>
                <c:pt idx="63">
                  <c:v>-0.3223409604994848</c:v>
                </c:pt>
                <c:pt idx="64">
                  <c:v>-0.22260565613334088</c:v>
                </c:pt>
                <c:pt idx="65">
                  <c:v>-0.124034872896019</c:v>
                </c:pt>
                <c:pt idx="66">
                  <c:v>-2.761349747045666E-2</c:v>
                </c:pt>
                <c:pt idx="67">
                  <c:v>6.5695059632763786E-2</c:v>
                </c:pt>
                <c:pt idx="68">
                  <c:v>0.15495849015477364</c:v>
                </c:pt>
                <c:pt idx="69">
                  <c:v>0.23928490340436559</c:v>
                </c:pt>
                <c:pt idx="70">
                  <c:v>0.31783173773495454</c:v>
                </c:pt>
                <c:pt idx="71">
                  <c:v>0.38981417914204142</c:v>
                </c:pt>
                <c:pt idx="72">
                  <c:v>0.45451300286531859</c:v>
                </c:pt>
                <c:pt idx="73">
                  <c:v>0.51128175964472988</c:v>
                </c:pt>
                <c:pt idx="74">
                  <c:v>0.5595532348277924</c:v>
                </c:pt>
                <c:pt idx="75">
                  <c:v>0.59884511579090438</c:v>
                </c:pt>
                <c:pt idx="76">
                  <c:v>0.62876481104765181</c:v>
                </c:pt>
                <c:pt idx="77">
                  <c:v>0.64901337289316585</c:v>
                </c:pt>
                <c:pt idx="78">
                  <c:v>0.65938848439077047</c:v>
                </c:pt>
                <c:pt idx="79">
                  <c:v>0.6597864808559375</c:v>
                </c:pt>
                <c:pt idx="80">
                  <c:v>0.65020338563954727</c:v>
                </c:pt>
                <c:pt idx="81">
                  <c:v>0.63073494986125178</c:v>
                </c:pt>
                <c:pt idx="82">
                  <c:v>0.60157569569593861</c:v>
                </c:pt>
                <c:pt idx="83">
                  <c:v>0.56301697277245877</c:v>
                </c:pt>
                <c:pt idx="84">
                  <c:v>0.51544404710444591</c:v>
                </c:pt>
                <c:pt idx="85">
                  <c:v>0.45933225163965574</c:v>
                </c:pt>
                <c:pt idx="86">
                  <c:v>0.39524223689027882</c:v>
                </c:pt>
                <c:pt idx="87">
                  <c:v>0.32381436909834882</c:v>
                </c:pt>
                <c:pt idx="88">
                  <c:v>0.24576233190792718</c:v>
                </c:pt>
                <c:pt idx="89">
                  <c:v>0.16186599547405012</c:v>
                </c:pt>
                <c:pt idx="90">
                  <c:v>7.2963624257922077E-2</c:v>
                </c:pt>
                <c:pt idx="91">
                  <c:v>-2.0056498634482389E-2</c:v>
                </c:pt>
                <c:pt idx="92">
                  <c:v>-0.11626494688358688</c:v>
                </c:pt>
                <c:pt idx="93">
                  <c:v>-0.21470043747677281</c:v>
                </c:pt>
                <c:pt idx="94">
                  <c:v>-0.31437943553047676</c:v>
                </c:pt>
                <c:pt idx="95">
                  <c:v>-0.41430598144564379</c:v>
                </c:pt>
                <c:pt idx="96">
                  <c:v>-0.51348164220681414</c:v>
                </c:pt>
                <c:pt idx="97">
                  <c:v>-0.61091548739477697</c:v>
                </c:pt>
                <c:pt idx="98">
                  <c:v>-0.7056339902357629</c:v>
                </c:pt>
                <c:pt idx="99">
                  <c:v>-0.79669075475915585</c:v>
                </c:pt>
                <c:pt idx="100">
                  <c:v>-0.88317597187320429</c:v>
                </c:pt>
                <c:pt idx="101">
                  <c:v>-0.96422550987671662</c:v>
                </c:pt>
                <c:pt idx="102">
                  <c:v>-1.0390295485773768</c:v>
                </c:pt>
                <c:pt idx="103">
                  <c:v>-1.106840670747417</c:v>
                </c:pt>
                <c:pt idx="104">
                  <c:v>-1.1669813300694882</c:v>
                </c:pt>
                <c:pt idx="105">
                  <c:v>-1.2188506209555046</c:v>
                </c:pt>
                <c:pt idx="106">
                  <c:v>-1.2619302825966412</c:v>
                </c:pt>
                <c:pt idx="107">
                  <c:v>-1.2957898772540224</c:v>
                </c:pt>
                <c:pt idx="108">
                  <c:v>-1.3200910910503261</c:v>
                </c:pt>
                <c:pt idx="109">
                  <c:v>-1.334591114290212</c:v>
                </c:pt>
                <c:pt idx="110">
                  <c:v>-1.339145067534538</c:v>
                </c:pt>
                <c:pt idx="111">
                  <c:v>-1.3337074491878238</c:v>
                </c:pt>
                <c:pt idx="112">
                  <c:v>-1.3183325901351519</c:v>
                </c:pt>
                <c:pt idx="113">
                  <c:v>-1.2931741108859236</c:v>
                </c:pt>
                <c:pt idx="114">
                  <c:v>-1.2584833866485101</c:v>
                </c:pt>
                <c:pt idx="115">
                  <c:v>-1.2146070356722629</c:v>
                </c:pt>
                <c:pt idx="116">
                  <c:v>-1.1619834559525435</c:v>
                </c:pt>
                <c:pt idx="117">
                  <c:v>-1.1011384449028678</c:v>
                </c:pt>
                <c:pt idx="118">
                  <c:v>-1.032679945760957</c:v>
                </c:pt>
                <c:pt idx="119">
                  <c:v>-0.95729197322086779</c:v>
                </c:pt>
                <c:pt idx="120">
                  <c:v>-0.87572777898426946</c:v>
                </c:pt>
                <c:pt idx="121">
                  <c:v>-0.78880232551843599</c:v>
                </c:pt>
                <c:pt idx="122">
                  <c:v>-0.69738414322066322</c:v>
                </c:pt>
                <c:pt idx="123">
                  <c:v>-0.60238665234963551</c:v>
                </c:pt>
                <c:pt idx="124">
                  <c:v>-0.50475903643214393</c:v>
                </c:pt>
                <c:pt idx="125">
                  <c:v>-0.40547675833503521</c:v>
                </c:pt>
                <c:pt idx="126">
                  <c:v>-0.30553181376269783</c:v>
                </c:pt>
                <c:pt idx="127">
                  <c:v>-0.2059228195638923</c:v>
                </c:pt>
                <c:pt idx="128">
                  <c:v>-0.10764503588229557</c:v>
                </c:pt>
                <c:pt idx="129">
                  <c:v>-1.1680421846141487E-2</c:v>
                </c:pt>
                <c:pt idx="130">
                  <c:v>8.10121758428064E-2</c:v>
                </c:pt>
                <c:pt idx="131">
                  <c:v>0.16950660338853918</c:v>
                </c:pt>
                <c:pt idx="132">
                  <c:v>0.25291865372338851</c:v>
                </c:pt>
                <c:pt idx="133">
                  <c:v>0.33041490121276784</c:v>
                </c:pt>
                <c:pt idx="134">
                  <c:v>0.40122102896861411</c:v>
                </c:pt>
                <c:pt idx="135">
                  <c:v>0.46462956556778645</c:v>
                </c:pt>
                <c:pt idx="136">
                  <c:v>0.52000695387266127</c:v>
                </c:pt>
                <c:pt idx="137">
                  <c:v>0.56679988132462733</c:v>
                </c:pt>
                <c:pt idx="138">
                  <c:v>0.60454080846027025</c:v>
                </c:pt>
                <c:pt idx="139">
                  <c:v>0.63285264041114142</c:v>
                </c:pt>
                <c:pt idx="140">
                  <c:v>0.65145249471103583</c:v>
                </c:pt>
                <c:pt idx="141">
                  <c:v>0.66015452776408312</c:v>
                </c:pt>
                <c:pt idx="142">
                  <c:v>0.65887179173252719</c:v>
                </c:pt>
                <c:pt idx="143">
                  <c:v>0.64761710329077882</c:v>
                </c:pt>
                <c:pt idx="144">
                  <c:v>0.62650291556544291</c:v>
                </c:pt>
                <c:pt idx="145">
                  <c:v>0.59574019454084848</c:v>
                </c:pt>
                <c:pt idx="146">
                  <c:v>0.55563631115666967</c:v>
                </c:pt>
                <c:pt idx="147">
                  <c:v>0.50659197015909974</c:v>
                </c:pt>
                <c:pt idx="148">
                  <c:v>0.44909720639148176</c:v>
                </c:pt>
                <c:pt idx="149">
                  <c:v>0.38372648852814151</c:v>
                </c:pt>
                <c:pt idx="150">
                  <c:v>0.31113297917328231</c:v>
                </c:pt>
                <c:pt idx="151">
                  <c:v>0.2320420086761541</c:v>
                </c:pt>
                <c:pt idx="152">
                  <c:v>0.14724382786996515</c:v>
                </c:pt>
                <c:pt idx="153">
                  <c:v>5.7585712146777546E-2</c:v>
                </c:pt>
                <c:pt idx="154">
                  <c:v>-3.6036504238132261E-2</c:v>
                </c:pt>
                <c:pt idx="155">
                  <c:v>-0.13268737904603792</c:v>
                </c:pt>
                <c:pt idx="156">
                  <c:v>-0.23140120868439046</c:v>
                </c:pt>
                <c:pt idx="157">
                  <c:v>-0.33119167719789716</c:v>
                </c:pt>
                <c:pt idx="158">
                  <c:v>-0.43106171121151615</c:v>
                </c:pt>
                <c:pt idx="159">
                  <c:v>-0.53001344235802383</c:v>
                </c:pt>
                <c:pt idx="160">
                  <c:v>-0.62705817764889982</c:v>
                </c:pt>
                <c:pt idx="161">
                  <c:v>-0.72122627816784357</c:v>
                </c:pt>
                <c:pt idx="162">
                  <c:v>-0.81157684738230063</c:v>
                </c:pt>
                <c:pt idx="163">
                  <c:v>-0.89720713227061388</c:v>
                </c:pt>
                <c:pt idx="164">
                  <c:v>-0.97726154333178195</c:v>
                </c:pt>
                <c:pt idx="165">
                  <c:v>-1.0509402033529576</c:v>
                </c:pt>
                <c:pt idx="166">
                  <c:v>-1.117506939518133</c:v>
                </c:pt>
                <c:pt idx="167">
                  <c:v>-1.1762966390035814</c:v>
                </c:pt>
                <c:pt idx="168">
                  <c:v>-1.2267218945653391</c:v>
                </c:pt>
                <c:pt idx="169">
                  <c:v>-1.2682788737182029</c:v>
                </c:pt>
                <c:pt idx="170">
                  <c:v>-1.3005523528633913</c:v>
                </c:pt>
                <c:pt idx="171">
                  <c:v>-1.3232198660654779</c:v>
                </c:pt>
                <c:pt idx="172">
                  <c:v>-1.3360549270254305</c:v>
                </c:pt>
                <c:pt idx="173">
                  <c:v>-1.3389292920568456</c:v>
                </c:pt>
                <c:pt idx="174">
                  <c:v>-1.3318142414544676</c:v>
                </c:pt>
                <c:pt idx="175">
                  <c:v>-1.3147808664519922</c:v>
                </c:pt>
                <c:pt idx="176">
                  <c:v>-1.2879993589019585</c:v>
                </c:pt>
                <c:pt idx="177">
                  <c:v>-1.2517373107750189</c:v>
                </c:pt>
                <c:pt idx="178">
                  <c:v>-1.2063570404694159</c:v>
                </c:pt>
                <c:pt idx="179">
                  <c:v>-1.152311972645323</c:v>
                </c:pt>
                <c:pt idx="180">
                  <c:v>-1.0901421077555105</c:v>
                </c:pt>
                <c:pt idx="181">
                  <c:v>-1.0204686265393343</c:v>
                </c:pt>
                <c:pt idx="182">
                  <c:v>-0.94398768339011863</c:v>
                </c:pt>
                <c:pt idx="183">
                  <c:v>-0.86146345061056606</c:v>
                </c:pt>
                <c:pt idx="184">
                  <c:v>-0.77372048305573127</c:v>
                </c:pt>
                <c:pt idx="185">
                  <c:v>-0.68163547945344705</c:v>
                </c:pt>
                <c:pt idx="186">
                  <c:v>-0.58612852272045535</c:v>
                </c:pt>
                <c:pt idx="187">
                  <c:v>-0.48815388679803329</c:v>
                </c:pt>
                <c:pt idx="188">
                  <c:v>-0.38869050186220194</c:v>
                </c:pt>
                <c:pt idx="189">
                  <c:v>-0.28873217317702327</c:v>
                </c:pt>
                <c:pt idx="190">
                  <c:v>-0.18927765132088217</c:v>
                </c:pt>
                <c:pt idx="191">
                  <c:v>-9.1320653000874691E-2</c:v>
                </c:pt>
                <c:pt idx="192">
                  <c:v>4.1600678360608767E-3</c:v>
                </c:pt>
                <c:pt idx="193">
                  <c:v>9.6210499389058679E-2</c:v>
                </c:pt>
                <c:pt idx="194">
                  <c:v>0.18391090417386191</c:v>
                </c:pt>
                <c:pt idx="195">
                  <c:v>0.26638500873576654</c:v>
                </c:pt>
                <c:pt idx="196">
                  <c:v>0.34280875908430108</c:v>
                </c:pt>
                <c:pt idx="197">
                  <c:v>0.41241855436831376</c:v>
                </c:pt>
                <c:pt idx="198">
                  <c:v>0.47451887652327085</c:v>
                </c:pt>
                <c:pt idx="199">
                  <c:v>0.52848923965783279</c:v>
                </c:pt>
                <c:pt idx="200">
                  <c:v>0.57379038974379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E030-4337-B67C-4B27EF4AB498}"/>
            </c:ext>
          </c:extLst>
        </c:ser>
        <c:ser>
          <c:idx val="83"/>
          <c:order val="83"/>
          <c:tx>
            <c:v>8.3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73:$GT$173</c:f>
              <c:numCache>
                <c:formatCode>General</c:formatCode>
                <c:ptCount val="201"/>
                <c:pt idx="0">
                  <c:v>-0.43137684497062079</c:v>
                </c:pt>
                <c:pt idx="1">
                  <c:v>-0.33154342832379263</c:v>
                </c:pt>
                <c:pt idx="2">
                  <c:v>-0.23270751417555957</c:v>
                </c:pt>
                <c:pt idx="3">
                  <c:v>-0.13585663830928124</c:v>
                </c:pt>
                <c:pt idx="4">
                  <c:v>-4.1958502661970265E-2</c:v>
                </c:pt>
                <c:pt idx="5">
                  <c:v>4.8048693633582218E-2</c:v>
                </c:pt>
                <c:pt idx="6">
                  <c:v>0.13326562842441458</c:v>
                </c:pt>
                <c:pt idx="7">
                  <c:v>0.21284084226707023</c:v>
                </c:pt>
                <c:pt idx="8">
                  <c:v>0.285979245928902</c:v>
                </c:pt>
                <c:pt idx="9">
                  <c:v>0.35195006465686263</c:v>
                </c:pt>
                <c:pt idx="10">
                  <c:v>0.41009413983727572</c:v>
                </c:pt>
                <c:pt idx="11">
                  <c:v>0.45983051509081463</c:v>
                </c:pt>
                <c:pt idx="12">
                  <c:v>0.5006622409966055</c:v>
                </c:pt>
                <c:pt idx="13">
                  <c:v>0.53218134044657217</c:v>
                </c:pt>
                <c:pt idx="14">
                  <c:v>0.55407288501783936</c:v>
                </c:pt>
                <c:pt idx="15">
                  <c:v>0.56611814163343366</c:v>
                </c:pt>
                <c:pt idx="16">
                  <c:v>0.56819675807088432</c:v>
                </c:pt>
                <c:pt idx="17">
                  <c:v>0.56028796548184778</c:v>
                </c:pt>
                <c:pt idx="18">
                  <c:v>0.54247078590757436</c:v>
                </c:pt>
                <c:pt idx="19">
                  <c:v>0.51492324271679368</c:v>
                </c:pt>
                <c:pt idx="20">
                  <c:v>0.47792058185506092</c:v>
                </c:pt>
                <c:pt idx="21">
                  <c:v>0.43183252167825292</c:v>
                </c:pt>
                <c:pt idx="22">
                  <c:v>0.37711955884896931</c:v>
                </c:pt>
                <c:pt idx="23">
                  <c:v>0.31432836720609947</c:v>
                </c:pt>
                <c:pt idx="24">
                  <c:v>0.24408633558053017</c:v>
                </c:pt>
                <c:pt idx="25">
                  <c:v>0.16709529913333576</c:v>
                </c:pt>
                <c:pt idx="26">
                  <c:v>8.4124526850843373E-2</c:v>
                </c:pt>
                <c:pt idx="27">
                  <c:v>-3.9969647367910088E-3</c:v>
                </c:pt>
                <c:pt idx="28">
                  <c:v>-9.6388694814715681E-2</c:v>
                </c:pt>
                <c:pt idx="29">
                  <c:v>-0.19212751575663836</c:v>
                </c:pt>
                <c:pt idx="30">
                  <c:v>-0.29025683691075355</c:v>
                </c:pt>
                <c:pt idx="31">
                  <c:v>-0.38979618253733028</c:v>
                </c:pt>
                <c:pt idx="32">
                  <c:v>-0.48975098839820086</c:v>
                </c:pt>
                <c:pt idx="33">
                  <c:v>-0.58912253911386903</c:v>
                </c:pt>
                <c:pt idx="34">
                  <c:v>-0.68691794699745201</c:v>
                </c:pt>
                <c:pt idx="35">
                  <c:v>-0.78216007266024068</c:v>
                </c:pt>
                <c:pt idx="36">
                  <c:v>-0.87389728826547319</c:v>
                </c:pt>
                <c:pt idx="37">
                  <c:v>-0.96121298587911419</c:v>
                </c:pt>
                <c:pt idx="38">
                  <c:v>-1.0432347359133396</c:v>
                </c:pt>
                <c:pt idx="39">
                  <c:v>-1.1191430041545947</c:v>
                </c:pt>
                <c:pt idx="40">
                  <c:v>-1.188179340278549</c:v>
                </c:pt>
                <c:pt idx="41">
                  <c:v>-1.249653956035031</c:v>
                </c:pt>
                <c:pt idx="42">
                  <c:v>-1.302952617384209</c:v>
                </c:pt>
                <c:pt idx="43">
                  <c:v>-1.3475427817200756</c:v>
                </c:pt>
                <c:pt idx="44">
                  <c:v>-1.3829789188601369</c:v>
                </c:pt>
                <c:pt idx="45">
                  <c:v>-1.4089069626357178</c:v>
                </c:pt>
                <c:pt idx="46">
                  <c:v>-1.4250678486040851</c:v>
                </c:pt>
                <c:pt idx="47">
                  <c:v>-1.4313001025347216</c:v>
                </c:pt>
                <c:pt idx="48">
                  <c:v>-1.4275414538064615</c:v>
                </c:pt>
                <c:pt idx="49">
                  <c:v>-1.4138294575949533</c:v>
                </c:pt>
                <c:pt idx="50">
                  <c:v>-1.3903011196337594</c:v>
                </c:pt>
                <c:pt idx="51">
                  <c:v>-1.3571915272983532</c:v>
                </c:pt>
                <c:pt idx="52">
                  <c:v>-1.314831500690774</c:v>
                </c:pt>
                <c:pt idx="53">
                  <c:v>-1.2636442871945222</c:v>
                </c:pt>
                <c:pt idx="54">
                  <c:v>-1.2041413325266079</c:v>
                </c:pt>
                <c:pt idx="55">
                  <c:v>-1.1369171705410128</c:v>
                </c:pt>
                <c:pt idx="56">
                  <c:v>-1.0626434828429425</c:v>
                </c:pt>
                <c:pt idx="57">
                  <c:v>-0.98206238756825837</c:v>
                </c:pt>
                <c:pt idx="58">
                  <c:v>-0.89597902438437815</c:v>
                </c:pt>
                <c:pt idx="59">
                  <c:v>-0.80525350980085686</c:v>
                </c:pt>
                <c:pt idx="60">
                  <c:v>-0.71079234316954665</c:v>
                </c:pt>
                <c:pt idx="61">
                  <c:v>-0.61353934924271669</c:v>
                </c:pt>
                <c:pt idx="62">
                  <c:v>-0.51446624778811723</c:v>
                </c:pt>
                <c:pt idx="63">
                  <c:v>-0.41456294448627107</c:v>
                </c:pt>
                <c:pt idx="64">
                  <c:v>-0.31482764012012715</c:v>
                </c:pt>
                <c:pt idx="65">
                  <c:v>-0.21625685688280527</c:v>
                </c:pt>
                <c:pt idx="66">
                  <c:v>-0.11983548145724293</c:v>
                </c:pt>
                <c:pt idx="67">
                  <c:v>-2.6526924354022485E-2</c:v>
                </c:pt>
                <c:pt idx="68">
                  <c:v>6.2736506167987371E-2</c:v>
                </c:pt>
                <c:pt idx="69">
                  <c:v>0.14706291941757932</c:v>
                </c:pt>
                <c:pt idx="70">
                  <c:v>0.22560975374816827</c:v>
                </c:pt>
                <c:pt idx="71">
                  <c:v>0.29759219515525515</c:v>
                </c:pt>
                <c:pt idx="72">
                  <c:v>0.36229101887853232</c:v>
                </c:pt>
                <c:pt idx="73">
                  <c:v>0.41905977565794361</c:v>
                </c:pt>
                <c:pt idx="74">
                  <c:v>0.46733125084100613</c:v>
                </c:pt>
                <c:pt idx="75">
                  <c:v>0.50662313180411811</c:v>
                </c:pt>
                <c:pt idx="76">
                  <c:v>0.53654282706086553</c:v>
                </c:pt>
                <c:pt idx="77">
                  <c:v>0.55679138890637958</c:v>
                </c:pt>
                <c:pt idx="78">
                  <c:v>0.5671665004039842</c:v>
                </c:pt>
                <c:pt idx="79">
                  <c:v>0.56756449686915122</c:v>
                </c:pt>
                <c:pt idx="80">
                  <c:v>0.557981401652761</c:v>
                </c:pt>
                <c:pt idx="81">
                  <c:v>0.53851296587446551</c:v>
                </c:pt>
                <c:pt idx="82">
                  <c:v>0.50935371170915233</c:v>
                </c:pt>
                <c:pt idx="83">
                  <c:v>0.4707949887856725</c:v>
                </c:pt>
                <c:pt idx="84">
                  <c:v>0.42322206311765964</c:v>
                </c:pt>
                <c:pt idx="85">
                  <c:v>0.36711026765286947</c:v>
                </c:pt>
                <c:pt idx="86">
                  <c:v>0.30302025290349255</c:v>
                </c:pt>
                <c:pt idx="87">
                  <c:v>0.23159238511156255</c:v>
                </c:pt>
                <c:pt idx="88">
                  <c:v>0.15354034792114091</c:v>
                </c:pt>
                <c:pt idx="89">
                  <c:v>6.9644011487263846E-2</c:v>
                </c:pt>
                <c:pt idx="90">
                  <c:v>-1.9258359728864194E-2</c:v>
                </c:pt>
                <c:pt idx="91">
                  <c:v>-0.11227848262126866</c:v>
                </c:pt>
                <c:pt idx="92">
                  <c:v>-0.20848693087037315</c:v>
                </c:pt>
                <c:pt idx="93">
                  <c:v>-0.30692242146355908</c:v>
                </c:pt>
                <c:pt idx="94">
                  <c:v>-0.40660141951726303</c:v>
                </c:pt>
                <c:pt idx="95">
                  <c:v>-0.50652796543243006</c:v>
                </c:pt>
                <c:pt idx="96">
                  <c:v>-0.60570362619360041</c:v>
                </c:pt>
                <c:pt idx="97">
                  <c:v>-0.70313747138156324</c:v>
                </c:pt>
                <c:pt idx="98">
                  <c:v>-0.79785597422254917</c:v>
                </c:pt>
                <c:pt idx="99">
                  <c:v>-0.88891273874594212</c:v>
                </c:pt>
                <c:pt idx="100">
                  <c:v>-0.97539795585999056</c:v>
                </c:pt>
                <c:pt idx="101">
                  <c:v>-1.0564474938635029</c:v>
                </c:pt>
                <c:pt idx="102">
                  <c:v>-1.1312515325641632</c:v>
                </c:pt>
                <c:pt idx="103">
                  <c:v>-1.1990626547342034</c:v>
                </c:pt>
                <c:pt idx="104">
                  <c:v>-1.2592033140562746</c:v>
                </c:pt>
                <c:pt idx="105">
                  <c:v>-1.3110726049422907</c:v>
                </c:pt>
                <c:pt idx="106">
                  <c:v>-1.3541522665834274</c:v>
                </c:pt>
                <c:pt idx="107">
                  <c:v>-1.3880118612408086</c:v>
                </c:pt>
                <c:pt idx="108">
                  <c:v>-1.4123130750371122</c:v>
                </c:pt>
                <c:pt idx="109">
                  <c:v>-1.4268130982769982</c:v>
                </c:pt>
                <c:pt idx="110">
                  <c:v>-1.4313670515213244</c:v>
                </c:pt>
                <c:pt idx="111">
                  <c:v>-1.42592943317461</c:v>
                </c:pt>
                <c:pt idx="112">
                  <c:v>-1.4105545741219383</c:v>
                </c:pt>
                <c:pt idx="113">
                  <c:v>-1.3853960948727098</c:v>
                </c:pt>
                <c:pt idx="114">
                  <c:v>-1.3507053706352965</c:v>
                </c:pt>
                <c:pt idx="115">
                  <c:v>-1.3068290196590493</c:v>
                </c:pt>
                <c:pt idx="116">
                  <c:v>-1.2542054399393296</c:v>
                </c:pt>
                <c:pt idx="117">
                  <c:v>-1.1933604288896542</c:v>
                </c:pt>
                <c:pt idx="118">
                  <c:v>-1.1249019297477432</c:v>
                </c:pt>
                <c:pt idx="119">
                  <c:v>-1.0495139572076542</c:v>
                </c:pt>
                <c:pt idx="120">
                  <c:v>-0.96794976297105573</c:v>
                </c:pt>
                <c:pt idx="121">
                  <c:v>-0.88102430950522226</c:v>
                </c:pt>
                <c:pt idx="122">
                  <c:v>-0.78960612720744949</c:v>
                </c:pt>
                <c:pt idx="123">
                  <c:v>-0.69460863633642167</c:v>
                </c:pt>
                <c:pt idx="124">
                  <c:v>-0.5969810204189302</c:v>
                </c:pt>
                <c:pt idx="125">
                  <c:v>-0.49769874232182149</c:v>
                </c:pt>
                <c:pt idx="126">
                  <c:v>-0.39775379774948411</c:v>
                </c:pt>
                <c:pt idx="127">
                  <c:v>-0.29814480355067857</c:v>
                </c:pt>
                <c:pt idx="128">
                  <c:v>-0.19986701986908184</c:v>
                </c:pt>
                <c:pt idx="129">
                  <c:v>-0.10390240583292776</c:v>
                </c:pt>
                <c:pt idx="130">
                  <c:v>-1.1209808143979871E-2</c:v>
                </c:pt>
                <c:pt idx="131">
                  <c:v>7.7284619401752908E-2</c:v>
                </c:pt>
                <c:pt idx="132">
                  <c:v>0.16069666973660224</c:v>
                </c:pt>
                <c:pt idx="133">
                  <c:v>0.23819291722598157</c:v>
                </c:pt>
                <c:pt idx="134">
                  <c:v>0.30899904498182784</c:v>
                </c:pt>
                <c:pt idx="135">
                  <c:v>0.37240758158100018</c:v>
                </c:pt>
                <c:pt idx="136">
                  <c:v>0.427784969885875</c:v>
                </c:pt>
                <c:pt idx="137">
                  <c:v>0.47457789733784106</c:v>
                </c:pt>
                <c:pt idx="138">
                  <c:v>0.51231882447348398</c:v>
                </c:pt>
                <c:pt idx="139">
                  <c:v>0.54063065642435515</c:v>
                </c:pt>
                <c:pt idx="140">
                  <c:v>0.55923051072424956</c:v>
                </c:pt>
                <c:pt idx="141">
                  <c:v>0.56793254377729685</c:v>
                </c:pt>
                <c:pt idx="142">
                  <c:v>0.56664980774574092</c:v>
                </c:pt>
                <c:pt idx="143">
                  <c:v>0.55539511930399255</c:v>
                </c:pt>
                <c:pt idx="144">
                  <c:v>0.53428093157865664</c:v>
                </c:pt>
                <c:pt idx="145">
                  <c:v>0.50351821055406221</c:v>
                </c:pt>
                <c:pt idx="146">
                  <c:v>0.4634143271698834</c:v>
                </c:pt>
                <c:pt idx="147">
                  <c:v>0.41436998617231346</c:v>
                </c:pt>
                <c:pt idx="148">
                  <c:v>0.35687522240469549</c:v>
                </c:pt>
                <c:pt idx="149">
                  <c:v>0.29150450454135524</c:v>
                </c:pt>
                <c:pt idx="150">
                  <c:v>0.21891099518649604</c:v>
                </c:pt>
                <c:pt idx="151">
                  <c:v>0.13982002468936783</c:v>
                </c:pt>
                <c:pt idx="152">
                  <c:v>5.5021843883178878E-2</c:v>
                </c:pt>
                <c:pt idx="153">
                  <c:v>-3.4636271840008725E-2</c:v>
                </c:pt>
                <c:pt idx="154">
                  <c:v>-0.12825848822491853</c:v>
                </c:pt>
                <c:pt idx="155">
                  <c:v>-0.22490936303282419</c:v>
                </c:pt>
                <c:pt idx="156">
                  <c:v>-0.32362319267117673</c:v>
                </c:pt>
                <c:pt idx="157">
                  <c:v>-0.42341366118468343</c:v>
                </c:pt>
                <c:pt idx="158">
                  <c:v>-0.52328369519830242</c:v>
                </c:pt>
                <c:pt idx="159">
                  <c:v>-0.62223542634481022</c:v>
                </c:pt>
                <c:pt idx="160">
                  <c:v>-0.71928016163568609</c:v>
                </c:pt>
                <c:pt idx="161">
                  <c:v>-0.81344826215462995</c:v>
                </c:pt>
                <c:pt idx="162">
                  <c:v>-0.90379883136908701</c:v>
                </c:pt>
                <c:pt idx="163">
                  <c:v>-0.98942911625740015</c:v>
                </c:pt>
                <c:pt idx="164">
                  <c:v>-1.0694835273185683</c:v>
                </c:pt>
                <c:pt idx="165">
                  <c:v>-1.143162187339744</c:v>
                </c:pt>
                <c:pt idx="166">
                  <c:v>-1.2097289235049193</c:v>
                </c:pt>
                <c:pt idx="167">
                  <c:v>-1.2685186229903676</c:v>
                </c:pt>
                <c:pt idx="168">
                  <c:v>-1.3189438785521252</c:v>
                </c:pt>
                <c:pt idx="169">
                  <c:v>-1.3605008577049893</c:v>
                </c:pt>
                <c:pt idx="170">
                  <c:v>-1.3927743368501777</c:v>
                </c:pt>
                <c:pt idx="171">
                  <c:v>-1.4154418500522641</c:v>
                </c:pt>
                <c:pt idx="172">
                  <c:v>-1.4282769110122169</c:v>
                </c:pt>
                <c:pt idx="173">
                  <c:v>-1.4311512760436318</c:v>
                </c:pt>
                <c:pt idx="174">
                  <c:v>-1.424036225441254</c:v>
                </c:pt>
                <c:pt idx="175">
                  <c:v>-1.4070028504387784</c:v>
                </c:pt>
                <c:pt idx="176">
                  <c:v>-1.3802213428887447</c:v>
                </c:pt>
                <c:pt idx="177">
                  <c:v>-1.3439592947618053</c:v>
                </c:pt>
                <c:pt idx="178">
                  <c:v>-1.2985790244562021</c:v>
                </c:pt>
                <c:pt idx="179">
                  <c:v>-1.2445339566321092</c:v>
                </c:pt>
                <c:pt idx="180">
                  <c:v>-1.1823640917422968</c:v>
                </c:pt>
                <c:pt idx="181">
                  <c:v>-1.1126906105261207</c:v>
                </c:pt>
                <c:pt idx="182">
                  <c:v>-1.0362096673769048</c:v>
                </c:pt>
                <c:pt idx="183">
                  <c:v>-0.95368543459735233</c:v>
                </c:pt>
                <c:pt idx="184">
                  <c:v>-0.86594246704251754</c:v>
                </c:pt>
                <c:pt idx="185">
                  <c:v>-0.77385746344023332</c:v>
                </c:pt>
                <c:pt idx="186">
                  <c:v>-0.67835050670724173</c:v>
                </c:pt>
                <c:pt idx="187">
                  <c:v>-0.58037587078481956</c:v>
                </c:pt>
                <c:pt idx="188">
                  <c:v>-0.48091248584898821</c:v>
                </c:pt>
                <c:pt idx="189">
                  <c:v>-0.38095415716380954</c:v>
                </c:pt>
                <c:pt idx="190">
                  <c:v>-0.28149963530766842</c:v>
                </c:pt>
                <c:pt idx="191">
                  <c:v>-0.18354263698766096</c:v>
                </c:pt>
                <c:pt idx="192">
                  <c:v>-8.8061916150725394E-2</c:v>
                </c:pt>
                <c:pt idx="193">
                  <c:v>3.9885154022724079E-3</c:v>
                </c:pt>
                <c:pt idx="194">
                  <c:v>9.168892018707564E-2</c:v>
                </c:pt>
                <c:pt idx="195">
                  <c:v>0.17416302474898027</c:v>
                </c:pt>
                <c:pt idx="196">
                  <c:v>0.25058677509751481</c:v>
                </c:pt>
                <c:pt idx="197">
                  <c:v>0.32019657038152749</c:v>
                </c:pt>
                <c:pt idx="198">
                  <c:v>0.38229689253648458</c:v>
                </c:pt>
                <c:pt idx="199">
                  <c:v>0.43626725567104652</c:v>
                </c:pt>
                <c:pt idx="200">
                  <c:v>0.48156840575700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E030-4337-B67C-4B27EF4AB498}"/>
            </c:ext>
          </c:extLst>
        </c:ser>
        <c:ser>
          <c:idx val="84"/>
          <c:order val="84"/>
          <c:tx>
            <c:v>8.4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74:$GT$174</c:f>
              <c:numCache>
                <c:formatCode>General</c:formatCode>
                <c:ptCount val="201"/>
                <c:pt idx="0">
                  <c:v>-0.51928865411668557</c:v>
                </c:pt>
                <c:pt idx="1">
                  <c:v>-0.41945523746985741</c:v>
                </c:pt>
                <c:pt idx="2">
                  <c:v>-0.32061932332162435</c:v>
                </c:pt>
                <c:pt idx="3">
                  <c:v>-0.22376844745534602</c:v>
                </c:pt>
                <c:pt idx="4">
                  <c:v>-0.12987031180803504</c:v>
                </c:pt>
                <c:pt idx="5">
                  <c:v>-3.9863115512482561E-2</c:v>
                </c:pt>
                <c:pt idx="6">
                  <c:v>4.5353819278349805E-2</c:v>
                </c:pt>
                <c:pt idx="7">
                  <c:v>0.12492903312100545</c:v>
                </c:pt>
                <c:pt idx="8">
                  <c:v>0.19806743678283723</c:v>
                </c:pt>
                <c:pt idx="9">
                  <c:v>0.26403825551079785</c:v>
                </c:pt>
                <c:pt idx="10">
                  <c:v>0.32218233069121094</c:v>
                </c:pt>
                <c:pt idx="11">
                  <c:v>0.37191870594474985</c:v>
                </c:pt>
                <c:pt idx="12">
                  <c:v>0.41275043185054072</c:v>
                </c:pt>
                <c:pt idx="13">
                  <c:v>0.44426953130050739</c:v>
                </c:pt>
                <c:pt idx="14">
                  <c:v>0.46616107587177458</c:v>
                </c:pt>
                <c:pt idx="15">
                  <c:v>0.47820633248736888</c:v>
                </c:pt>
                <c:pt idx="16">
                  <c:v>0.48028494892481954</c:v>
                </c:pt>
                <c:pt idx="17">
                  <c:v>0.472376156335783</c:v>
                </c:pt>
                <c:pt idx="18">
                  <c:v>0.45455897676150958</c:v>
                </c:pt>
                <c:pt idx="19">
                  <c:v>0.4270114335707289</c:v>
                </c:pt>
                <c:pt idx="20">
                  <c:v>0.39000877270899614</c:v>
                </c:pt>
                <c:pt idx="21">
                  <c:v>0.34392071253218814</c:v>
                </c:pt>
                <c:pt idx="22">
                  <c:v>0.28920774970290453</c:v>
                </c:pt>
                <c:pt idx="23">
                  <c:v>0.22641655806003469</c:v>
                </c:pt>
                <c:pt idx="24">
                  <c:v>0.15617452643446539</c:v>
                </c:pt>
                <c:pt idx="25">
                  <c:v>7.9183489987270983E-2</c:v>
                </c:pt>
                <c:pt idx="26">
                  <c:v>-3.7872822952214058E-3</c:v>
                </c:pt>
                <c:pt idx="27">
                  <c:v>-9.1908773882855788E-2</c:v>
                </c:pt>
                <c:pt idx="28">
                  <c:v>-0.18430050396078046</c:v>
                </c:pt>
                <c:pt idx="29">
                  <c:v>-0.28003932490270311</c:v>
                </c:pt>
                <c:pt idx="30">
                  <c:v>-0.37816864605681833</c:v>
                </c:pt>
                <c:pt idx="31">
                  <c:v>-0.47770799168339506</c:v>
                </c:pt>
                <c:pt idx="32">
                  <c:v>-0.57766279754426564</c:v>
                </c:pt>
                <c:pt idx="33">
                  <c:v>-0.6770343482599338</c:v>
                </c:pt>
                <c:pt idx="34">
                  <c:v>-0.77482975614351679</c:v>
                </c:pt>
                <c:pt idx="35">
                  <c:v>-0.87007188180630535</c:v>
                </c:pt>
                <c:pt idx="36">
                  <c:v>-0.96180909741153808</c:v>
                </c:pt>
                <c:pt idx="37">
                  <c:v>-1.049124795025179</c:v>
                </c:pt>
                <c:pt idx="38">
                  <c:v>-1.1311465450594045</c:v>
                </c:pt>
                <c:pt idx="39">
                  <c:v>-1.2070548133006593</c:v>
                </c:pt>
                <c:pt idx="40">
                  <c:v>-1.2760911494246137</c:v>
                </c:pt>
                <c:pt idx="41">
                  <c:v>-1.3375657651810959</c:v>
                </c:pt>
                <c:pt idx="42">
                  <c:v>-1.3908644265302739</c:v>
                </c:pt>
                <c:pt idx="43">
                  <c:v>-1.4354545908661405</c:v>
                </c:pt>
                <c:pt idx="44">
                  <c:v>-1.4708907280062016</c:v>
                </c:pt>
                <c:pt idx="45">
                  <c:v>-1.4968187717817827</c:v>
                </c:pt>
                <c:pt idx="46">
                  <c:v>-1.51297965775015</c:v>
                </c:pt>
                <c:pt idx="47">
                  <c:v>-1.5192119116807863</c:v>
                </c:pt>
                <c:pt idx="48">
                  <c:v>-1.5154532629525264</c:v>
                </c:pt>
                <c:pt idx="49">
                  <c:v>-1.5017412667410182</c:v>
                </c:pt>
                <c:pt idx="50">
                  <c:v>-1.478212928779824</c:v>
                </c:pt>
                <c:pt idx="51">
                  <c:v>-1.4451033364444181</c:v>
                </c:pt>
                <c:pt idx="52">
                  <c:v>-1.4027433098368387</c:v>
                </c:pt>
                <c:pt idx="53">
                  <c:v>-1.3515560963405868</c:v>
                </c:pt>
                <c:pt idx="54">
                  <c:v>-1.2920531416726728</c:v>
                </c:pt>
                <c:pt idx="55">
                  <c:v>-1.2248289796870775</c:v>
                </c:pt>
                <c:pt idx="56">
                  <c:v>-1.1505552919890072</c:v>
                </c:pt>
                <c:pt idx="57">
                  <c:v>-1.0699741967143233</c:v>
                </c:pt>
                <c:pt idx="58">
                  <c:v>-0.98389083353044293</c:v>
                </c:pt>
                <c:pt idx="59">
                  <c:v>-0.89316531894692153</c:v>
                </c:pt>
                <c:pt idx="60">
                  <c:v>-0.79870415231561143</c:v>
                </c:pt>
                <c:pt idx="61">
                  <c:v>-0.70145115838878147</c:v>
                </c:pt>
                <c:pt idx="62">
                  <c:v>-0.602378056934182</c:v>
                </c:pt>
                <c:pt idx="63">
                  <c:v>-0.50247475363233585</c:v>
                </c:pt>
                <c:pt idx="64">
                  <c:v>-0.40273944926619193</c:v>
                </c:pt>
                <c:pt idx="65">
                  <c:v>-0.30416866602887005</c:v>
                </c:pt>
                <c:pt idx="66">
                  <c:v>-0.20774729060330771</c:v>
                </c:pt>
                <c:pt idx="67">
                  <c:v>-0.11443873350008726</c:v>
                </c:pt>
                <c:pt idx="68">
                  <c:v>-2.5175302978077407E-2</c:v>
                </c:pt>
                <c:pt idx="69">
                  <c:v>5.915111027151454E-2</c:v>
                </c:pt>
                <c:pt idx="70">
                  <c:v>0.13769794460210349</c:v>
                </c:pt>
                <c:pt idx="71">
                  <c:v>0.20968038600919037</c:v>
                </c:pt>
                <c:pt idx="72">
                  <c:v>0.27437920973246754</c:v>
                </c:pt>
                <c:pt idx="73">
                  <c:v>0.33114796651187883</c:v>
                </c:pt>
                <c:pt idx="74">
                  <c:v>0.37941944169494135</c:v>
                </c:pt>
                <c:pt idx="75">
                  <c:v>0.41871132265805333</c:v>
                </c:pt>
                <c:pt idx="76">
                  <c:v>0.44863101791480076</c:v>
                </c:pt>
                <c:pt idx="77">
                  <c:v>0.4688795797603148</c:v>
                </c:pt>
                <c:pt idx="78">
                  <c:v>0.47925469125791942</c:v>
                </c:pt>
                <c:pt idx="79">
                  <c:v>0.47965268772308645</c:v>
                </c:pt>
                <c:pt idx="80">
                  <c:v>0.47006959250669622</c:v>
                </c:pt>
                <c:pt idx="81">
                  <c:v>0.45060115672840073</c:v>
                </c:pt>
                <c:pt idx="82">
                  <c:v>0.42144190256308756</c:v>
                </c:pt>
                <c:pt idx="83">
                  <c:v>0.38288317963960772</c:v>
                </c:pt>
                <c:pt idx="84">
                  <c:v>0.33531025397159486</c:v>
                </c:pt>
                <c:pt idx="85">
                  <c:v>0.27919845850680469</c:v>
                </c:pt>
                <c:pt idx="86">
                  <c:v>0.21510844375742777</c:v>
                </c:pt>
                <c:pt idx="87">
                  <c:v>0.14368057596549777</c:v>
                </c:pt>
                <c:pt idx="88">
                  <c:v>6.5628538775076128E-2</c:v>
                </c:pt>
                <c:pt idx="89">
                  <c:v>-1.8267797658800933E-2</c:v>
                </c:pt>
                <c:pt idx="90">
                  <c:v>-0.10717016887492897</c:v>
                </c:pt>
                <c:pt idx="91">
                  <c:v>-0.20019029176733344</c:v>
                </c:pt>
                <c:pt idx="92">
                  <c:v>-0.29639874001643796</c:v>
                </c:pt>
                <c:pt idx="93">
                  <c:v>-0.39483423060962386</c:v>
                </c:pt>
                <c:pt idx="94">
                  <c:v>-0.49451322866332781</c:v>
                </c:pt>
                <c:pt idx="95">
                  <c:v>-0.59443977457849484</c:v>
                </c:pt>
                <c:pt idx="96">
                  <c:v>-0.69361543533966519</c:v>
                </c:pt>
                <c:pt idx="97">
                  <c:v>-0.79104928052762802</c:v>
                </c:pt>
                <c:pt idx="98">
                  <c:v>-0.88576778336861395</c:v>
                </c:pt>
                <c:pt idx="99">
                  <c:v>-0.9768245478920069</c:v>
                </c:pt>
                <c:pt idx="100">
                  <c:v>-1.0633097650060552</c:v>
                </c:pt>
                <c:pt idx="101">
                  <c:v>-1.1443593030095678</c:v>
                </c:pt>
                <c:pt idx="102">
                  <c:v>-1.2191633417102279</c:v>
                </c:pt>
                <c:pt idx="103">
                  <c:v>-1.286974463880268</c:v>
                </c:pt>
                <c:pt idx="104">
                  <c:v>-1.3471151232023393</c:v>
                </c:pt>
                <c:pt idx="105">
                  <c:v>-1.3989844140883556</c:v>
                </c:pt>
                <c:pt idx="106">
                  <c:v>-1.4420640757294922</c:v>
                </c:pt>
                <c:pt idx="107">
                  <c:v>-1.4759236703868734</c:v>
                </c:pt>
                <c:pt idx="108">
                  <c:v>-1.5002248841831771</c:v>
                </c:pt>
                <c:pt idx="109">
                  <c:v>-1.5147249074230631</c:v>
                </c:pt>
                <c:pt idx="110">
                  <c:v>-1.519278860667389</c:v>
                </c:pt>
                <c:pt idx="111">
                  <c:v>-1.5138412423206749</c:v>
                </c:pt>
                <c:pt idx="112">
                  <c:v>-1.498466383268003</c:v>
                </c:pt>
                <c:pt idx="113">
                  <c:v>-1.4733079040187747</c:v>
                </c:pt>
                <c:pt idx="114">
                  <c:v>-1.4386171797813612</c:v>
                </c:pt>
                <c:pt idx="115">
                  <c:v>-1.394740828805114</c:v>
                </c:pt>
                <c:pt idx="116">
                  <c:v>-1.3421172490853945</c:v>
                </c:pt>
                <c:pt idx="117">
                  <c:v>-1.2812722380357189</c:v>
                </c:pt>
                <c:pt idx="118">
                  <c:v>-1.2128137388938081</c:v>
                </c:pt>
                <c:pt idx="119">
                  <c:v>-1.1374257663537188</c:v>
                </c:pt>
                <c:pt idx="120">
                  <c:v>-1.0558615721171205</c:v>
                </c:pt>
                <c:pt idx="121">
                  <c:v>-0.96893611865128704</c:v>
                </c:pt>
                <c:pt idx="122">
                  <c:v>-0.87751793635351427</c:v>
                </c:pt>
                <c:pt idx="123">
                  <c:v>-0.78252044548248656</c:v>
                </c:pt>
                <c:pt idx="124">
                  <c:v>-0.68489282956499498</c:v>
                </c:pt>
                <c:pt idx="125">
                  <c:v>-0.58561055146788621</c:v>
                </c:pt>
                <c:pt idx="126">
                  <c:v>-0.48566560689554888</c:v>
                </c:pt>
                <c:pt idx="127">
                  <c:v>-0.38605661269674335</c:v>
                </c:pt>
                <c:pt idx="128">
                  <c:v>-0.28777882901514662</c:v>
                </c:pt>
                <c:pt idx="129">
                  <c:v>-0.19181421497899254</c:v>
                </c:pt>
                <c:pt idx="130">
                  <c:v>-9.912161729004465E-2</c:v>
                </c:pt>
                <c:pt idx="131">
                  <c:v>-1.0627189744311871E-2</c:v>
                </c:pt>
                <c:pt idx="132">
                  <c:v>7.2784860590537459E-2</c:v>
                </c:pt>
                <c:pt idx="133">
                  <c:v>0.15028110807991679</c:v>
                </c:pt>
                <c:pt idx="134">
                  <c:v>0.22108723583576306</c:v>
                </c:pt>
                <c:pt idx="135">
                  <c:v>0.2844957724349354</c:v>
                </c:pt>
                <c:pt idx="136">
                  <c:v>0.33987316073981022</c:v>
                </c:pt>
                <c:pt idx="137">
                  <c:v>0.38666608819177628</c:v>
                </c:pt>
                <c:pt idx="138">
                  <c:v>0.4244070153274192</c:v>
                </c:pt>
                <c:pt idx="139">
                  <c:v>0.45271884727829037</c:v>
                </c:pt>
                <c:pt idx="140">
                  <c:v>0.47131870157818478</c:v>
                </c:pt>
                <c:pt idx="141">
                  <c:v>0.48002073463123207</c:v>
                </c:pt>
                <c:pt idx="142">
                  <c:v>0.47873799859967614</c:v>
                </c:pt>
                <c:pt idx="143">
                  <c:v>0.46748331015792777</c:v>
                </c:pt>
                <c:pt idx="144">
                  <c:v>0.44636912243259186</c:v>
                </c:pt>
                <c:pt idx="145">
                  <c:v>0.41560640140799743</c:v>
                </c:pt>
                <c:pt idx="146">
                  <c:v>0.37550251802381862</c:v>
                </c:pt>
                <c:pt idx="147">
                  <c:v>0.32645817702624869</c:v>
                </c:pt>
                <c:pt idx="148">
                  <c:v>0.26896341325863071</c:v>
                </c:pt>
                <c:pt idx="149">
                  <c:v>0.20359269539529046</c:v>
                </c:pt>
                <c:pt idx="150">
                  <c:v>0.13099918604043126</c:v>
                </c:pt>
                <c:pt idx="151">
                  <c:v>5.1908215543303049E-2</c:v>
                </c:pt>
                <c:pt idx="152">
                  <c:v>-3.2889965262885901E-2</c:v>
                </c:pt>
                <c:pt idx="153">
                  <c:v>-0.1225480809860735</c:v>
                </c:pt>
                <c:pt idx="154">
                  <c:v>-0.21617029737098331</c:v>
                </c:pt>
                <c:pt idx="155">
                  <c:v>-0.31282117217888894</c:v>
                </c:pt>
                <c:pt idx="156">
                  <c:v>-0.41153500181724151</c:v>
                </c:pt>
                <c:pt idx="157">
                  <c:v>-0.51132547033074827</c:v>
                </c:pt>
                <c:pt idx="158">
                  <c:v>-0.6111955043443672</c:v>
                </c:pt>
                <c:pt idx="159">
                  <c:v>-0.71014723549087488</c:v>
                </c:pt>
                <c:pt idx="160">
                  <c:v>-0.80719197078175087</c:v>
                </c:pt>
                <c:pt idx="161">
                  <c:v>-0.90136007130069462</c:v>
                </c:pt>
                <c:pt idx="162">
                  <c:v>-0.99171064051515168</c:v>
                </c:pt>
                <c:pt idx="163">
                  <c:v>-1.0773409254034649</c:v>
                </c:pt>
                <c:pt idx="164">
                  <c:v>-1.157395336464633</c:v>
                </c:pt>
                <c:pt idx="165">
                  <c:v>-1.2310739964858086</c:v>
                </c:pt>
                <c:pt idx="166">
                  <c:v>-1.297640732650984</c:v>
                </c:pt>
                <c:pt idx="167">
                  <c:v>-1.3564304321364324</c:v>
                </c:pt>
                <c:pt idx="168">
                  <c:v>-1.4068556876981901</c:v>
                </c:pt>
                <c:pt idx="169">
                  <c:v>-1.448412666851054</c:v>
                </c:pt>
                <c:pt idx="170">
                  <c:v>-1.4806861459962424</c:v>
                </c:pt>
                <c:pt idx="171">
                  <c:v>-1.503353659198329</c:v>
                </c:pt>
                <c:pt idx="172">
                  <c:v>-1.5161887201582815</c:v>
                </c:pt>
                <c:pt idx="173">
                  <c:v>-1.5190630851896967</c:v>
                </c:pt>
                <c:pt idx="174">
                  <c:v>-1.5119480345873186</c:v>
                </c:pt>
                <c:pt idx="175">
                  <c:v>-1.4949146595848433</c:v>
                </c:pt>
                <c:pt idx="176">
                  <c:v>-1.4681331520348095</c:v>
                </c:pt>
                <c:pt idx="177">
                  <c:v>-1.43187110390787</c:v>
                </c:pt>
                <c:pt idx="178">
                  <c:v>-1.386490833602267</c:v>
                </c:pt>
                <c:pt idx="179">
                  <c:v>-1.3324457657781741</c:v>
                </c:pt>
                <c:pt idx="180">
                  <c:v>-1.2702759008883615</c:v>
                </c:pt>
                <c:pt idx="181">
                  <c:v>-1.2006024196721854</c:v>
                </c:pt>
                <c:pt idx="182">
                  <c:v>-1.1241214765229697</c:v>
                </c:pt>
                <c:pt idx="183">
                  <c:v>-1.0415972437434171</c:v>
                </c:pt>
                <c:pt idx="184">
                  <c:v>-0.95385427618858232</c:v>
                </c:pt>
                <c:pt idx="185">
                  <c:v>-0.8617692725862981</c:v>
                </c:pt>
                <c:pt idx="186">
                  <c:v>-0.7662623158533064</c:v>
                </c:pt>
                <c:pt idx="187">
                  <c:v>-0.66828767993088434</c:v>
                </c:pt>
                <c:pt idx="188">
                  <c:v>-0.56882429499505294</c:v>
                </c:pt>
                <c:pt idx="189">
                  <c:v>-0.46886596630987432</c:v>
                </c:pt>
                <c:pt idx="190">
                  <c:v>-0.3694114444537332</c:v>
                </c:pt>
                <c:pt idx="191">
                  <c:v>-0.27145444613372571</c:v>
                </c:pt>
                <c:pt idx="192">
                  <c:v>-0.17597372529679017</c:v>
                </c:pt>
                <c:pt idx="193">
                  <c:v>-8.3923293743792371E-2</c:v>
                </c:pt>
                <c:pt idx="194">
                  <c:v>3.777111041010861E-3</c:v>
                </c:pt>
                <c:pt idx="195">
                  <c:v>8.6251215602915488E-2</c:v>
                </c:pt>
                <c:pt idx="196">
                  <c:v>0.16267496595145003</c:v>
                </c:pt>
                <c:pt idx="197">
                  <c:v>0.23228476123546271</c:v>
                </c:pt>
                <c:pt idx="198">
                  <c:v>0.2943850833904198</c:v>
                </c:pt>
                <c:pt idx="199">
                  <c:v>0.34835544652498174</c:v>
                </c:pt>
                <c:pt idx="200">
                  <c:v>0.3936565966109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E030-4337-B67C-4B27EF4AB498}"/>
            </c:ext>
          </c:extLst>
        </c:ser>
        <c:ser>
          <c:idx val="85"/>
          <c:order val="85"/>
          <c:tx>
            <c:v>8.5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75:$GT$175</c:f>
              <c:numCache>
                <c:formatCode>General</c:formatCode>
                <c:ptCount val="201"/>
                <c:pt idx="0">
                  <c:v>-0.60201190268482363</c:v>
                </c:pt>
                <c:pt idx="1">
                  <c:v>-0.50217848603799542</c:v>
                </c:pt>
                <c:pt idx="2">
                  <c:v>-0.40334257188976241</c:v>
                </c:pt>
                <c:pt idx="3">
                  <c:v>-0.30649169602348408</c:v>
                </c:pt>
                <c:pt idx="4">
                  <c:v>-0.21259356037617311</c:v>
                </c:pt>
                <c:pt idx="5">
                  <c:v>-0.12258636408062062</c:v>
                </c:pt>
                <c:pt idx="6">
                  <c:v>-3.7369429289788259E-2</c:v>
                </c:pt>
                <c:pt idx="7">
                  <c:v>4.2205784552867387E-2</c:v>
                </c:pt>
                <c:pt idx="8">
                  <c:v>0.11534418821469916</c:v>
                </c:pt>
                <c:pt idx="9">
                  <c:v>0.18131500694265978</c:v>
                </c:pt>
                <c:pt idx="10">
                  <c:v>0.23945908212307287</c:v>
                </c:pt>
                <c:pt idx="11">
                  <c:v>0.28919545737661179</c:v>
                </c:pt>
                <c:pt idx="12">
                  <c:v>0.33002718328240266</c:v>
                </c:pt>
                <c:pt idx="13">
                  <c:v>0.36154628273236933</c:v>
                </c:pt>
                <c:pt idx="14">
                  <c:v>0.38343782730363651</c:v>
                </c:pt>
                <c:pt idx="15">
                  <c:v>0.39548308391923082</c:v>
                </c:pt>
                <c:pt idx="16">
                  <c:v>0.39756170035668148</c:v>
                </c:pt>
                <c:pt idx="17">
                  <c:v>0.38965290776764494</c:v>
                </c:pt>
                <c:pt idx="18">
                  <c:v>0.37183572819337152</c:v>
                </c:pt>
                <c:pt idx="19">
                  <c:v>0.34428818500259084</c:v>
                </c:pt>
                <c:pt idx="20">
                  <c:v>0.30728552414085808</c:v>
                </c:pt>
                <c:pt idx="21">
                  <c:v>0.26119746396405008</c:v>
                </c:pt>
                <c:pt idx="22">
                  <c:v>0.20648450113476646</c:v>
                </c:pt>
                <c:pt idx="23">
                  <c:v>0.14369330949189663</c:v>
                </c:pt>
                <c:pt idx="24">
                  <c:v>7.3451277866327325E-2</c:v>
                </c:pt>
                <c:pt idx="25">
                  <c:v>-3.5397585808670806E-3</c:v>
                </c:pt>
                <c:pt idx="26">
                  <c:v>-8.6510530863359469E-2</c:v>
                </c:pt>
                <c:pt idx="27">
                  <c:v>-0.17463202245099385</c:v>
                </c:pt>
                <c:pt idx="28">
                  <c:v>-0.26702375252891852</c:v>
                </c:pt>
                <c:pt idx="29">
                  <c:v>-0.36276257347084118</c:v>
                </c:pt>
                <c:pt idx="30">
                  <c:v>-0.46089189462495639</c:v>
                </c:pt>
                <c:pt idx="31">
                  <c:v>-0.56043124025153312</c:v>
                </c:pt>
                <c:pt idx="32">
                  <c:v>-0.6603860461124037</c:v>
                </c:pt>
                <c:pt idx="33">
                  <c:v>-0.75975759682807187</c:v>
                </c:pt>
                <c:pt idx="34">
                  <c:v>-0.85755300471165485</c:v>
                </c:pt>
                <c:pt idx="35">
                  <c:v>-0.95279513037444352</c:v>
                </c:pt>
                <c:pt idx="36">
                  <c:v>-1.044532345979676</c:v>
                </c:pt>
                <c:pt idx="37">
                  <c:v>-1.1318480435933171</c:v>
                </c:pt>
                <c:pt idx="38">
                  <c:v>-1.2138697936275427</c:v>
                </c:pt>
                <c:pt idx="39">
                  <c:v>-1.2897780618687973</c:v>
                </c:pt>
                <c:pt idx="40">
                  <c:v>-1.3588143979927518</c:v>
                </c:pt>
                <c:pt idx="41">
                  <c:v>-1.4202890137492339</c:v>
                </c:pt>
                <c:pt idx="42">
                  <c:v>-1.4735876750984118</c:v>
                </c:pt>
                <c:pt idx="43">
                  <c:v>-1.5181778394342786</c:v>
                </c:pt>
                <c:pt idx="44">
                  <c:v>-1.5536139765743395</c:v>
                </c:pt>
                <c:pt idx="45">
                  <c:v>-1.5795420203499206</c:v>
                </c:pt>
                <c:pt idx="46">
                  <c:v>-1.5957029063182882</c:v>
                </c:pt>
                <c:pt idx="47">
                  <c:v>-1.6019351602489245</c:v>
                </c:pt>
                <c:pt idx="48">
                  <c:v>-1.5981765115206643</c:v>
                </c:pt>
                <c:pt idx="49">
                  <c:v>-1.5844645153091561</c:v>
                </c:pt>
                <c:pt idx="50">
                  <c:v>-1.560936177347962</c:v>
                </c:pt>
                <c:pt idx="51">
                  <c:v>-1.5278265850125561</c:v>
                </c:pt>
                <c:pt idx="52">
                  <c:v>-1.4854665584049767</c:v>
                </c:pt>
                <c:pt idx="53">
                  <c:v>-1.4342793449087248</c:v>
                </c:pt>
                <c:pt idx="54">
                  <c:v>-1.3747763902408108</c:v>
                </c:pt>
                <c:pt idx="55">
                  <c:v>-1.3075522282552154</c:v>
                </c:pt>
                <c:pt idx="56">
                  <c:v>-1.2332785405571451</c:v>
                </c:pt>
                <c:pt idx="57">
                  <c:v>-1.1526974452824612</c:v>
                </c:pt>
                <c:pt idx="58">
                  <c:v>-1.066614082098581</c:v>
                </c:pt>
                <c:pt idx="59">
                  <c:v>-0.9758885675150597</c:v>
                </c:pt>
                <c:pt idx="60">
                  <c:v>-0.88142740088374949</c:v>
                </c:pt>
                <c:pt idx="61">
                  <c:v>-0.78417440695691953</c:v>
                </c:pt>
                <c:pt idx="62">
                  <c:v>-0.68510130550232007</c:v>
                </c:pt>
                <c:pt idx="63">
                  <c:v>-0.58519800220047391</c:v>
                </c:pt>
                <c:pt idx="64">
                  <c:v>-0.48546269783432999</c:v>
                </c:pt>
                <c:pt idx="65">
                  <c:v>-0.38689191459700811</c:v>
                </c:pt>
                <c:pt idx="66">
                  <c:v>-0.29047053917144577</c:v>
                </c:pt>
                <c:pt idx="67">
                  <c:v>-0.19716198206822533</c:v>
                </c:pt>
                <c:pt idx="68">
                  <c:v>-0.10789855154621547</c:v>
                </c:pt>
                <c:pt idx="69">
                  <c:v>-2.3572138296623524E-2</c:v>
                </c:pt>
                <c:pt idx="70">
                  <c:v>5.4974696033965431E-2</c:v>
                </c:pt>
                <c:pt idx="71">
                  <c:v>0.1269571374410523</c:v>
                </c:pt>
                <c:pt idx="72">
                  <c:v>0.19165596116432948</c:v>
                </c:pt>
                <c:pt idx="73">
                  <c:v>0.24842471794374077</c:v>
                </c:pt>
                <c:pt idx="74">
                  <c:v>0.29669619312680329</c:v>
                </c:pt>
                <c:pt idx="75">
                  <c:v>0.33598807408991527</c:v>
                </c:pt>
                <c:pt idx="76">
                  <c:v>0.36590776934666269</c:v>
                </c:pt>
                <c:pt idx="77">
                  <c:v>0.38615633119217674</c:v>
                </c:pt>
                <c:pt idx="78">
                  <c:v>0.39653144268978135</c:v>
                </c:pt>
                <c:pt idx="79">
                  <c:v>0.39692943915494838</c:v>
                </c:pt>
                <c:pt idx="80">
                  <c:v>0.38734634393855816</c:v>
                </c:pt>
                <c:pt idx="81">
                  <c:v>0.36787790816026267</c:v>
                </c:pt>
                <c:pt idx="82">
                  <c:v>0.33871865399494949</c:v>
                </c:pt>
                <c:pt idx="83">
                  <c:v>0.30015993107146965</c:v>
                </c:pt>
                <c:pt idx="84">
                  <c:v>0.2525870054034568</c:v>
                </c:pt>
                <c:pt idx="85">
                  <c:v>0.19647520993866663</c:v>
                </c:pt>
                <c:pt idx="86">
                  <c:v>0.13238519518928971</c:v>
                </c:pt>
                <c:pt idx="87">
                  <c:v>6.0957327397359706E-2</c:v>
                </c:pt>
                <c:pt idx="88">
                  <c:v>-1.7094709793061935E-2</c:v>
                </c:pt>
                <c:pt idx="89">
                  <c:v>-0.100991046226939</c:v>
                </c:pt>
                <c:pt idx="90">
                  <c:v>-0.18989341744306704</c:v>
                </c:pt>
                <c:pt idx="91">
                  <c:v>-0.2829135403354715</c:v>
                </c:pt>
                <c:pt idx="92">
                  <c:v>-0.37912198858457602</c:v>
                </c:pt>
                <c:pt idx="93">
                  <c:v>-0.47755747917776192</c:v>
                </c:pt>
                <c:pt idx="94">
                  <c:v>-0.57723647723146587</c:v>
                </c:pt>
                <c:pt idx="95">
                  <c:v>-0.6771630231466329</c:v>
                </c:pt>
                <c:pt idx="96">
                  <c:v>-0.77633868390780325</c:v>
                </c:pt>
                <c:pt idx="97">
                  <c:v>-0.87377252909576608</c:v>
                </c:pt>
                <c:pt idx="98">
                  <c:v>-0.96849103193675201</c:v>
                </c:pt>
                <c:pt idx="99">
                  <c:v>-1.059547796460145</c:v>
                </c:pt>
                <c:pt idx="100">
                  <c:v>-1.1460330135741934</c:v>
                </c:pt>
                <c:pt idx="101">
                  <c:v>-1.2270825515777057</c:v>
                </c:pt>
                <c:pt idx="102">
                  <c:v>-1.3018865902783658</c:v>
                </c:pt>
                <c:pt idx="103">
                  <c:v>-1.369697712448406</c:v>
                </c:pt>
                <c:pt idx="104">
                  <c:v>-1.4298383717704772</c:v>
                </c:pt>
                <c:pt idx="105">
                  <c:v>-1.4817076626564938</c:v>
                </c:pt>
                <c:pt idx="106">
                  <c:v>-1.5247873242976302</c:v>
                </c:pt>
                <c:pt idx="107">
                  <c:v>-1.5586469189550116</c:v>
                </c:pt>
                <c:pt idx="108">
                  <c:v>-1.5829481327513153</c:v>
                </c:pt>
                <c:pt idx="109">
                  <c:v>-1.597448155991201</c:v>
                </c:pt>
                <c:pt idx="110">
                  <c:v>-1.602002109235527</c:v>
                </c:pt>
                <c:pt idx="111">
                  <c:v>-1.5965644908888128</c:v>
                </c:pt>
                <c:pt idx="112">
                  <c:v>-1.5811896318361409</c:v>
                </c:pt>
                <c:pt idx="113">
                  <c:v>-1.5560311525869126</c:v>
                </c:pt>
                <c:pt idx="114">
                  <c:v>-1.5213404283494993</c:v>
                </c:pt>
                <c:pt idx="115">
                  <c:v>-1.4774640773732521</c:v>
                </c:pt>
                <c:pt idx="116">
                  <c:v>-1.4248404976535325</c:v>
                </c:pt>
                <c:pt idx="117">
                  <c:v>-1.3639954866038568</c:v>
                </c:pt>
                <c:pt idx="118">
                  <c:v>-1.295536987461946</c:v>
                </c:pt>
                <c:pt idx="119">
                  <c:v>-1.2201490149218568</c:v>
                </c:pt>
                <c:pt idx="120">
                  <c:v>-1.1385848206852587</c:v>
                </c:pt>
                <c:pt idx="121">
                  <c:v>-1.051659367219425</c:v>
                </c:pt>
                <c:pt idx="122">
                  <c:v>-0.96024118492165234</c:v>
                </c:pt>
                <c:pt idx="123">
                  <c:v>-0.86524369405062451</c:v>
                </c:pt>
                <c:pt idx="124">
                  <c:v>-0.76761607813313304</c:v>
                </c:pt>
                <c:pt idx="125">
                  <c:v>-0.66833380003602427</c:v>
                </c:pt>
                <c:pt idx="126">
                  <c:v>-0.56838885546368689</c:v>
                </c:pt>
                <c:pt idx="127">
                  <c:v>-0.46877986126488141</c:v>
                </c:pt>
                <c:pt idx="128">
                  <c:v>-0.37050207758328468</c:v>
                </c:pt>
                <c:pt idx="129">
                  <c:v>-0.2745374635471306</c:v>
                </c:pt>
                <c:pt idx="130">
                  <c:v>-0.18184486585818271</c:v>
                </c:pt>
                <c:pt idx="131">
                  <c:v>-9.3350438312449935E-2</c:v>
                </c:pt>
                <c:pt idx="132">
                  <c:v>-9.9383879776006046E-3</c:v>
                </c:pt>
                <c:pt idx="133">
                  <c:v>6.7557859511778728E-2</c:v>
                </c:pt>
                <c:pt idx="134">
                  <c:v>0.138363987267625</c:v>
                </c:pt>
                <c:pt idx="135">
                  <c:v>0.20177252386679734</c:v>
                </c:pt>
                <c:pt idx="136">
                  <c:v>0.25714991217167216</c:v>
                </c:pt>
                <c:pt idx="137">
                  <c:v>0.30394283962363822</c:v>
                </c:pt>
                <c:pt idx="138">
                  <c:v>0.34168376675928114</c:v>
                </c:pt>
                <c:pt idx="139">
                  <c:v>0.36999559871015231</c:v>
                </c:pt>
                <c:pt idx="140">
                  <c:v>0.38859545301004672</c:v>
                </c:pt>
                <c:pt idx="141">
                  <c:v>0.39729748606309401</c:v>
                </c:pt>
                <c:pt idx="142">
                  <c:v>0.39601475003153808</c:v>
                </c:pt>
                <c:pt idx="143">
                  <c:v>0.3847600615897897</c:v>
                </c:pt>
                <c:pt idx="144">
                  <c:v>0.36364587386445379</c:v>
                </c:pt>
                <c:pt idx="145">
                  <c:v>0.33288315283985936</c:v>
                </c:pt>
                <c:pt idx="146">
                  <c:v>0.29277926945568056</c:v>
                </c:pt>
                <c:pt idx="147">
                  <c:v>0.24373492845811062</c:v>
                </c:pt>
                <c:pt idx="148">
                  <c:v>0.18624016469049265</c:v>
                </c:pt>
                <c:pt idx="149">
                  <c:v>0.12086944682715239</c:v>
                </c:pt>
                <c:pt idx="150">
                  <c:v>4.8275937472293196E-2</c:v>
                </c:pt>
                <c:pt idx="151">
                  <c:v>-3.0815033024835015E-2</c:v>
                </c:pt>
                <c:pt idx="152">
                  <c:v>-0.11561321383102396</c:v>
                </c:pt>
                <c:pt idx="153">
                  <c:v>-0.20527132955421157</c:v>
                </c:pt>
                <c:pt idx="154">
                  <c:v>-0.29889354593912137</c:v>
                </c:pt>
                <c:pt idx="155">
                  <c:v>-0.395544420747027</c:v>
                </c:pt>
                <c:pt idx="156">
                  <c:v>-0.49425825038537957</c:v>
                </c:pt>
                <c:pt idx="157">
                  <c:v>-0.59404871889888633</c:v>
                </c:pt>
                <c:pt idx="158">
                  <c:v>-0.69391875291250527</c:v>
                </c:pt>
                <c:pt idx="159">
                  <c:v>-0.79287048405901306</c:v>
                </c:pt>
                <c:pt idx="160">
                  <c:v>-0.88991521934988893</c:v>
                </c:pt>
                <c:pt idx="161">
                  <c:v>-0.9840833198688328</c:v>
                </c:pt>
                <c:pt idx="162">
                  <c:v>-1.0744338890832899</c:v>
                </c:pt>
                <c:pt idx="163">
                  <c:v>-1.1600641739716031</c:v>
                </c:pt>
                <c:pt idx="164">
                  <c:v>-1.2401185850327709</c:v>
                </c:pt>
                <c:pt idx="165">
                  <c:v>-1.3137972450539466</c:v>
                </c:pt>
                <c:pt idx="166">
                  <c:v>-1.380363981219122</c:v>
                </c:pt>
                <c:pt idx="167">
                  <c:v>-1.4391536807045704</c:v>
                </c:pt>
                <c:pt idx="168">
                  <c:v>-1.4895789362663283</c:v>
                </c:pt>
                <c:pt idx="169">
                  <c:v>-1.5311359154191919</c:v>
                </c:pt>
                <c:pt idx="170">
                  <c:v>-1.5634093945643803</c:v>
                </c:pt>
                <c:pt idx="171">
                  <c:v>-1.5860769077664671</c:v>
                </c:pt>
                <c:pt idx="172">
                  <c:v>-1.5989119687264197</c:v>
                </c:pt>
                <c:pt idx="173">
                  <c:v>-1.6017863337578349</c:v>
                </c:pt>
                <c:pt idx="174">
                  <c:v>-1.5946712831554568</c:v>
                </c:pt>
                <c:pt idx="175">
                  <c:v>-1.5776379081529812</c:v>
                </c:pt>
                <c:pt idx="176">
                  <c:v>-1.5508564006029477</c:v>
                </c:pt>
                <c:pt idx="177">
                  <c:v>-1.5145943524760082</c:v>
                </c:pt>
                <c:pt idx="178">
                  <c:v>-1.4692140821704049</c:v>
                </c:pt>
                <c:pt idx="179">
                  <c:v>-1.4151690143463123</c:v>
                </c:pt>
                <c:pt idx="180">
                  <c:v>-1.3529991494564997</c:v>
                </c:pt>
                <c:pt idx="181">
                  <c:v>-1.2833256682403236</c:v>
                </c:pt>
                <c:pt idx="182">
                  <c:v>-1.2068447250911079</c:v>
                </c:pt>
                <c:pt idx="183">
                  <c:v>-1.1243204923115551</c:v>
                </c:pt>
                <c:pt idx="184">
                  <c:v>-1.0365775247567204</c:v>
                </c:pt>
                <c:pt idx="185">
                  <c:v>-0.94449252115443616</c:v>
                </c:pt>
                <c:pt idx="186">
                  <c:v>-0.84898556442144457</c:v>
                </c:pt>
                <c:pt idx="187">
                  <c:v>-0.7510109284990224</c:v>
                </c:pt>
                <c:pt idx="188">
                  <c:v>-0.651547543563191</c:v>
                </c:pt>
                <c:pt idx="189">
                  <c:v>-0.55158921487801238</c:v>
                </c:pt>
                <c:pt idx="190">
                  <c:v>-0.45213469302187126</c:v>
                </c:pt>
                <c:pt idx="191">
                  <c:v>-0.35417769470186378</c:v>
                </c:pt>
                <c:pt idx="192">
                  <c:v>-0.25869697386492824</c:v>
                </c:pt>
                <c:pt idx="193">
                  <c:v>-0.16664654231193043</c:v>
                </c:pt>
                <c:pt idx="194">
                  <c:v>-7.8946137527127203E-2</c:v>
                </c:pt>
                <c:pt idx="195">
                  <c:v>3.5279670347774239E-3</c:v>
                </c:pt>
                <c:pt idx="196">
                  <c:v>7.9951717383311971E-2</c:v>
                </c:pt>
                <c:pt idx="197">
                  <c:v>0.14956151266732465</c:v>
                </c:pt>
                <c:pt idx="198">
                  <c:v>0.21166183482228174</c:v>
                </c:pt>
                <c:pt idx="199">
                  <c:v>0.26563219795684367</c:v>
                </c:pt>
                <c:pt idx="200">
                  <c:v>0.31093334804280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E030-4337-B67C-4B27EF4AB498}"/>
            </c:ext>
          </c:extLst>
        </c:ser>
        <c:ser>
          <c:idx val="86"/>
          <c:order val="86"/>
          <c:tx>
            <c:v>8.6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76:$GT$176</c:f>
              <c:numCache>
                <c:formatCode>General</c:formatCode>
                <c:ptCount val="201"/>
                <c:pt idx="0">
                  <c:v>-0.67872004732001245</c:v>
                </c:pt>
                <c:pt idx="1">
                  <c:v>-0.57888663067318435</c:v>
                </c:pt>
                <c:pt idx="2">
                  <c:v>-0.48005071652495124</c:v>
                </c:pt>
                <c:pt idx="3">
                  <c:v>-0.38319984065867291</c:v>
                </c:pt>
                <c:pt idx="4">
                  <c:v>-0.28930170501136193</c:v>
                </c:pt>
                <c:pt idx="5">
                  <c:v>-0.19929450871580945</c:v>
                </c:pt>
                <c:pt idx="6">
                  <c:v>-0.11407757392497708</c:v>
                </c:pt>
                <c:pt idx="7">
                  <c:v>-3.4502360082321437E-2</c:v>
                </c:pt>
                <c:pt idx="8">
                  <c:v>3.8636043579510337E-2</c:v>
                </c:pt>
                <c:pt idx="9">
                  <c:v>0.10460686230747096</c:v>
                </c:pt>
                <c:pt idx="10">
                  <c:v>0.16275093748788405</c:v>
                </c:pt>
                <c:pt idx="11">
                  <c:v>0.21248731274142296</c:v>
                </c:pt>
                <c:pt idx="12">
                  <c:v>0.25331903864721383</c:v>
                </c:pt>
                <c:pt idx="13">
                  <c:v>0.2848381380971805</c:v>
                </c:pt>
                <c:pt idx="14">
                  <c:v>0.30672968266844769</c:v>
                </c:pt>
                <c:pt idx="15">
                  <c:v>0.31877493928404199</c:v>
                </c:pt>
                <c:pt idx="16">
                  <c:v>0.32085355572149266</c:v>
                </c:pt>
                <c:pt idx="17">
                  <c:v>0.31294476313245612</c:v>
                </c:pt>
                <c:pt idx="18">
                  <c:v>0.29512758355818269</c:v>
                </c:pt>
                <c:pt idx="19">
                  <c:v>0.26758004036740202</c:v>
                </c:pt>
                <c:pt idx="20">
                  <c:v>0.23057737950566926</c:v>
                </c:pt>
                <c:pt idx="21">
                  <c:v>0.18448931932886126</c:v>
                </c:pt>
                <c:pt idx="22">
                  <c:v>0.12977635649957764</c:v>
                </c:pt>
                <c:pt idx="23">
                  <c:v>6.6985164856707802E-2</c:v>
                </c:pt>
                <c:pt idx="24">
                  <c:v>-3.2568667688614994E-3</c:v>
                </c:pt>
                <c:pt idx="25">
                  <c:v>-8.0247903216055905E-2</c:v>
                </c:pt>
                <c:pt idx="26">
                  <c:v>-0.16321867549854829</c:v>
                </c:pt>
                <c:pt idx="27">
                  <c:v>-0.25134016708618268</c:v>
                </c:pt>
                <c:pt idx="28">
                  <c:v>-0.34373189716410735</c:v>
                </c:pt>
                <c:pt idx="29">
                  <c:v>-0.43947071810603</c:v>
                </c:pt>
                <c:pt idx="30">
                  <c:v>-0.53760003926014521</c:v>
                </c:pt>
                <c:pt idx="31">
                  <c:v>-0.63713938488672195</c:v>
                </c:pt>
                <c:pt idx="32">
                  <c:v>-0.73709419074759253</c:v>
                </c:pt>
                <c:pt idx="33">
                  <c:v>-0.83646574146326069</c:v>
                </c:pt>
                <c:pt idx="34">
                  <c:v>-0.93426114934684368</c:v>
                </c:pt>
                <c:pt idx="35">
                  <c:v>-1.0295032750096322</c:v>
                </c:pt>
                <c:pt idx="36">
                  <c:v>-1.121240490614865</c:v>
                </c:pt>
                <c:pt idx="37">
                  <c:v>-1.2085561882285059</c:v>
                </c:pt>
                <c:pt idx="38">
                  <c:v>-1.2905779382627314</c:v>
                </c:pt>
                <c:pt idx="39">
                  <c:v>-1.3664862065039862</c:v>
                </c:pt>
                <c:pt idx="40">
                  <c:v>-1.4355225426279405</c:v>
                </c:pt>
                <c:pt idx="41">
                  <c:v>-1.4969971583844228</c:v>
                </c:pt>
                <c:pt idx="42">
                  <c:v>-1.5502958197336008</c:v>
                </c:pt>
                <c:pt idx="43">
                  <c:v>-1.5948859840694674</c:v>
                </c:pt>
                <c:pt idx="44">
                  <c:v>-1.6303221212095285</c:v>
                </c:pt>
                <c:pt idx="45">
                  <c:v>-1.6562501649851096</c:v>
                </c:pt>
                <c:pt idx="46">
                  <c:v>-1.6724110509534769</c:v>
                </c:pt>
                <c:pt idx="47">
                  <c:v>-1.6786433048841132</c:v>
                </c:pt>
                <c:pt idx="48">
                  <c:v>-1.6748846561558532</c:v>
                </c:pt>
                <c:pt idx="49">
                  <c:v>-1.661172659944345</c:v>
                </c:pt>
                <c:pt idx="50">
                  <c:v>-1.6376443219831509</c:v>
                </c:pt>
                <c:pt idx="51">
                  <c:v>-1.604534729647745</c:v>
                </c:pt>
                <c:pt idx="52">
                  <c:v>-1.5621747030401656</c:v>
                </c:pt>
                <c:pt idx="53">
                  <c:v>-1.5109874895439137</c:v>
                </c:pt>
                <c:pt idx="54">
                  <c:v>-1.4514845348759997</c:v>
                </c:pt>
                <c:pt idx="55">
                  <c:v>-1.3842603728904044</c:v>
                </c:pt>
                <c:pt idx="56">
                  <c:v>-1.3099866851923341</c:v>
                </c:pt>
                <c:pt idx="57">
                  <c:v>-1.2294055899176501</c:v>
                </c:pt>
                <c:pt idx="58">
                  <c:v>-1.1433222267337699</c:v>
                </c:pt>
                <c:pt idx="59">
                  <c:v>-1.0525967121502484</c:v>
                </c:pt>
                <c:pt idx="60">
                  <c:v>-0.95813554551893831</c:v>
                </c:pt>
                <c:pt idx="61">
                  <c:v>-0.86088255159210836</c:v>
                </c:pt>
                <c:pt idx="62">
                  <c:v>-0.76180945013750889</c:v>
                </c:pt>
                <c:pt idx="63">
                  <c:v>-0.66190614683566273</c:v>
                </c:pt>
                <c:pt idx="64">
                  <c:v>-0.56217084246951887</c:v>
                </c:pt>
                <c:pt idx="65">
                  <c:v>-0.46360005923219694</c:v>
                </c:pt>
                <c:pt idx="66">
                  <c:v>-0.3671786838066346</c:v>
                </c:pt>
                <c:pt idx="67">
                  <c:v>-0.27387012670341415</c:v>
                </c:pt>
                <c:pt idx="68">
                  <c:v>-0.1846066961814043</c:v>
                </c:pt>
                <c:pt idx="69">
                  <c:v>-0.10028028293181235</c:v>
                </c:pt>
                <c:pt idx="70">
                  <c:v>-2.1733448601223393E-2</c:v>
                </c:pt>
                <c:pt idx="71">
                  <c:v>5.0248992805863479E-2</c:v>
                </c:pt>
                <c:pt idx="72">
                  <c:v>0.11494781652914066</c:v>
                </c:pt>
                <c:pt idx="73">
                  <c:v>0.17171657330855195</c:v>
                </c:pt>
                <c:pt idx="74">
                  <c:v>0.21998804849161446</c:v>
                </c:pt>
                <c:pt idx="75">
                  <c:v>0.25927992945472644</c:v>
                </c:pt>
                <c:pt idx="76">
                  <c:v>0.28919962471147387</c:v>
                </c:pt>
                <c:pt idx="77">
                  <c:v>0.30944818655698791</c:v>
                </c:pt>
                <c:pt idx="78">
                  <c:v>0.31982329805459253</c:v>
                </c:pt>
                <c:pt idx="79">
                  <c:v>0.32022129451975956</c:v>
                </c:pt>
                <c:pt idx="80">
                  <c:v>0.31063819930336933</c:v>
                </c:pt>
                <c:pt idx="81">
                  <c:v>0.29116976352507384</c:v>
                </c:pt>
                <c:pt idx="82">
                  <c:v>0.26201050935976067</c:v>
                </c:pt>
                <c:pt idx="83">
                  <c:v>0.22345178643628083</c:v>
                </c:pt>
                <c:pt idx="84">
                  <c:v>0.17587886076826797</c:v>
                </c:pt>
                <c:pt idx="85">
                  <c:v>0.1197670653034778</c:v>
                </c:pt>
                <c:pt idx="86">
                  <c:v>5.5677050554100882E-2</c:v>
                </c:pt>
                <c:pt idx="87">
                  <c:v>-1.5750817237829118E-2</c:v>
                </c:pt>
                <c:pt idx="88">
                  <c:v>-9.3802854428250759E-2</c:v>
                </c:pt>
                <c:pt idx="89">
                  <c:v>-0.17769919086212782</c:v>
                </c:pt>
                <c:pt idx="90">
                  <c:v>-0.26660156207825586</c:v>
                </c:pt>
                <c:pt idx="91">
                  <c:v>-0.35962168497066033</c:v>
                </c:pt>
                <c:pt idx="92">
                  <c:v>-0.45583013321976484</c:v>
                </c:pt>
                <c:pt idx="93">
                  <c:v>-0.55426562381295075</c:v>
                </c:pt>
                <c:pt idx="94">
                  <c:v>-0.6539446218666547</c:v>
                </c:pt>
                <c:pt idx="95">
                  <c:v>-0.75387116778182173</c:v>
                </c:pt>
                <c:pt idx="96">
                  <c:v>-0.85304682854299207</c:v>
                </c:pt>
                <c:pt idx="97">
                  <c:v>-0.95048067373095491</c:v>
                </c:pt>
                <c:pt idx="98">
                  <c:v>-1.0451991765719408</c:v>
                </c:pt>
                <c:pt idx="99">
                  <c:v>-1.1362559410953339</c:v>
                </c:pt>
                <c:pt idx="100">
                  <c:v>-1.2227411582093821</c:v>
                </c:pt>
                <c:pt idx="101">
                  <c:v>-1.3037906962128947</c:v>
                </c:pt>
                <c:pt idx="102">
                  <c:v>-1.3785947349135548</c:v>
                </c:pt>
                <c:pt idx="103">
                  <c:v>-1.4464058570835949</c:v>
                </c:pt>
                <c:pt idx="104">
                  <c:v>-1.5065465164056662</c:v>
                </c:pt>
                <c:pt idx="105">
                  <c:v>-1.5584158072916825</c:v>
                </c:pt>
                <c:pt idx="106">
                  <c:v>-1.6014954689328191</c:v>
                </c:pt>
                <c:pt idx="107">
                  <c:v>-1.6353550635902003</c:v>
                </c:pt>
                <c:pt idx="108">
                  <c:v>-1.659656277386504</c:v>
                </c:pt>
                <c:pt idx="109">
                  <c:v>-1.67415630062639</c:v>
                </c:pt>
                <c:pt idx="110">
                  <c:v>-1.6787102538707159</c:v>
                </c:pt>
                <c:pt idx="111">
                  <c:v>-1.6732726355240017</c:v>
                </c:pt>
                <c:pt idx="112">
                  <c:v>-1.6578977764713299</c:v>
                </c:pt>
                <c:pt idx="113">
                  <c:v>-1.6327392972221015</c:v>
                </c:pt>
                <c:pt idx="114">
                  <c:v>-1.5980485729846881</c:v>
                </c:pt>
                <c:pt idx="115">
                  <c:v>-1.5541722220084409</c:v>
                </c:pt>
                <c:pt idx="116">
                  <c:v>-1.5015486422887214</c:v>
                </c:pt>
                <c:pt idx="117">
                  <c:v>-1.4407036312390458</c:v>
                </c:pt>
                <c:pt idx="118">
                  <c:v>-1.3722451320971349</c:v>
                </c:pt>
                <c:pt idx="119">
                  <c:v>-1.2968571595570457</c:v>
                </c:pt>
                <c:pt idx="120">
                  <c:v>-1.2152929653204474</c:v>
                </c:pt>
                <c:pt idx="121">
                  <c:v>-1.1283675118546139</c:v>
                </c:pt>
                <c:pt idx="122">
                  <c:v>-1.0369493295568413</c:v>
                </c:pt>
                <c:pt idx="123">
                  <c:v>-0.94195183868581345</c:v>
                </c:pt>
                <c:pt idx="124">
                  <c:v>-0.84432422276832186</c:v>
                </c:pt>
                <c:pt idx="125">
                  <c:v>-0.7450419446712131</c:v>
                </c:pt>
                <c:pt idx="126">
                  <c:v>-0.64509700009887572</c:v>
                </c:pt>
                <c:pt idx="127">
                  <c:v>-0.54548800590007018</c:v>
                </c:pt>
                <c:pt idx="128">
                  <c:v>-0.44721022221847351</c:v>
                </c:pt>
                <c:pt idx="129">
                  <c:v>-0.35124560818231942</c:v>
                </c:pt>
                <c:pt idx="130">
                  <c:v>-0.25855301049337154</c:v>
                </c:pt>
                <c:pt idx="131">
                  <c:v>-0.17005858294763876</c:v>
                </c:pt>
                <c:pt idx="132">
                  <c:v>-8.6646532612789429E-2</c:v>
                </c:pt>
                <c:pt idx="133">
                  <c:v>-9.1502851234100957E-3</c:v>
                </c:pt>
                <c:pt idx="134">
                  <c:v>6.1655842632436175E-2</c:v>
                </c:pt>
                <c:pt idx="135">
                  <c:v>0.12506437923160851</c:v>
                </c:pt>
                <c:pt idx="136">
                  <c:v>0.18044176753648333</c:v>
                </c:pt>
                <c:pt idx="137">
                  <c:v>0.22723469498844939</c:v>
                </c:pt>
                <c:pt idx="138">
                  <c:v>0.26497562212409231</c:v>
                </c:pt>
                <c:pt idx="139">
                  <c:v>0.29328745407496348</c:v>
                </c:pt>
                <c:pt idx="140">
                  <c:v>0.3118873083748579</c:v>
                </c:pt>
                <c:pt idx="141">
                  <c:v>0.32058934142790518</c:v>
                </c:pt>
                <c:pt idx="142">
                  <c:v>0.31930660539634925</c:v>
                </c:pt>
                <c:pt idx="143">
                  <c:v>0.30805191695460088</c:v>
                </c:pt>
                <c:pt idx="144">
                  <c:v>0.28693772922926497</c:v>
                </c:pt>
                <c:pt idx="145">
                  <c:v>0.25617500820467054</c:v>
                </c:pt>
                <c:pt idx="146">
                  <c:v>0.21607112482049173</c:v>
                </c:pt>
                <c:pt idx="147">
                  <c:v>0.1670267838229218</c:v>
                </c:pt>
                <c:pt idx="148">
                  <c:v>0.10953202005530382</c:v>
                </c:pt>
                <c:pt idx="149">
                  <c:v>4.416130219196357E-2</c:v>
                </c:pt>
                <c:pt idx="150">
                  <c:v>-2.8432207162895629E-2</c:v>
                </c:pt>
                <c:pt idx="151">
                  <c:v>-0.10752317766002384</c:v>
                </c:pt>
                <c:pt idx="152">
                  <c:v>-0.19232135846621279</c:v>
                </c:pt>
                <c:pt idx="153">
                  <c:v>-0.28197947418940039</c:v>
                </c:pt>
                <c:pt idx="154">
                  <c:v>-0.3756016905743102</c:v>
                </c:pt>
                <c:pt idx="155">
                  <c:v>-0.47225256538221583</c:v>
                </c:pt>
                <c:pt idx="156">
                  <c:v>-0.57096639502056834</c:v>
                </c:pt>
                <c:pt idx="157">
                  <c:v>-0.67075686353407515</c:v>
                </c:pt>
                <c:pt idx="158">
                  <c:v>-0.77062689754769409</c:v>
                </c:pt>
                <c:pt idx="159">
                  <c:v>-0.86957862869420177</c:v>
                </c:pt>
                <c:pt idx="160">
                  <c:v>-0.96662336398507775</c:v>
                </c:pt>
                <c:pt idx="161">
                  <c:v>-1.0607914645040215</c:v>
                </c:pt>
                <c:pt idx="162">
                  <c:v>-1.1511420337184786</c:v>
                </c:pt>
                <c:pt idx="163">
                  <c:v>-1.2367723186067918</c:v>
                </c:pt>
                <c:pt idx="164">
                  <c:v>-1.3168267296679599</c:v>
                </c:pt>
                <c:pt idx="165">
                  <c:v>-1.3905053896891355</c:v>
                </c:pt>
                <c:pt idx="166">
                  <c:v>-1.4570721258543109</c:v>
                </c:pt>
                <c:pt idx="167">
                  <c:v>-1.5158618253397593</c:v>
                </c:pt>
                <c:pt idx="168">
                  <c:v>-1.566287080901517</c:v>
                </c:pt>
                <c:pt idx="169">
                  <c:v>-1.6078440600543809</c:v>
                </c:pt>
                <c:pt idx="170">
                  <c:v>-1.6401175391995693</c:v>
                </c:pt>
                <c:pt idx="171">
                  <c:v>-1.6627850524016559</c:v>
                </c:pt>
                <c:pt idx="172">
                  <c:v>-1.6756201133616084</c:v>
                </c:pt>
                <c:pt idx="173">
                  <c:v>-1.6784944783930236</c:v>
                </c:pt>
                <c:pt idx="174">
                  <c:v>-1.6713794277906455</c:v>
                </c:pt>
                <c:pt idx="175">
                  <c:v>-1.6543460527881702</c:v>
                </c:pt>
                <c:pt idx="176">
                  <c:v>-1.6275645452381364</c:v>
                </c:pt>
                <c:pt idx="177">
                  <c:v>-1.5913024971111969</c:v>
                </c:pt>
                <c:pt idx="178">
                  <c:v>-1.5459222268055939</c:v>
                </c:pt>
                <c:pt idx="179">
                  <c:v>-1.491877158981501</c:v>
                </c:pt>
                <c:pt idx="180">
                  <c:v>-1.4297072940916884</c:v>
                </c:pt>
                <c:pt idx="181">
                  <c:v>-1.3600338128755123</c:v>
                </c:pt>
                <c:pt idx="182">
                  <c:v>-1.2835528697262966</c:v>
                </c:pt>
                <c:pt idx="183">
                  <c:v>-1.201028636946744</c:v>
                </c:pt>
                <c:pt idx="184">
                  <c:v>-1.1132856693919093</c:v>
                </c:pt>
                <c:pt idx="185">
                  <c:v>-1.0212006657896251</c:v>
                </c:pt>
                <c:pt idx="186">
                  <c:v>-0.92569370905663328</c:v>
                </c:pt>
                <c:pt idx="187">
                  <c:v>-0.82771907313421123</c:v>
                </c:pt>
                <c:pt idx="188">
                  <c:v>-0.72825568819837982</c:v>
                </c:pt>
                <c:pt idx="189">
                  <c:v>-0.6282973595132012</c:v>
                </c:pt>
                <c:pt idx="190">
                  <c:v>-0.52884283765706008</c:v>
                </c:pt>
                <c:pt idx="191">
                  <c:v>-0.4308858393370526</c:v>
                </c:pt>
                <c:pt idx="192">
                  <c:v>-0.33540511850011706</c:v>
                </c:pt>
                <c:pt idx="193">
                  <c:v>-0.24335468694711926</c:v>
                </c:pt>
                <c:pt idx="194">
                  <c:v>-0.15565428216231603</c:v>
                </c:pt>
                <c:pt idx="195">
                  <c:v>-7.31801776004114E-2</c:v>
                </c:pt>
                <c:pt idx="196">
                  <c:v>3.2435727481231469E-3</c:v>
                </c:pt>
                <c:pt idx="197">
                  <c:v>7.2853368032135823E-2</c:v>
                </c:pt>
                <c:pt idx="198">
                  <c:v>0.13495369018709291</c:v>
                </c:pt>
                <c:pt idx="199">
                  <c:v>0.18892405332165485</c:v>
                </c:pt>
                <c:pt idx="200">
                  <c:v>0.23422520340761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E030-4337-B67C-4B27EF4AB498}"/>
            </c:ext>
          </c:extLst>
        </c:ser>
        <c:ser>
          <c:idx val="87"/>
          <c:order val="87"/>
          <c:tx>
            <c:v>8.7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77:$GT$177</c:f>
              <c:numCache>
                <c:formatCode>General</c:formatCode>
                <c:ptCount val="201"/>
                <c:pt idx="0">
                  <c:v>-0.74864664559739869</c:v>
                </c:pt>
                <c:pt idx="1">
                  <c:v>-0.64881322895057059</c:v>
                </c:pt>
                <c:pt idx="2">
                  <c:v>-0.54997731480233747</c:v>
                </c:pt>
                <c:pt idx="3">
                  <c:v>-0.45312643893605914</c:v>
                </c:pt>
                <c:pt idx="4">
                  <c:v>-0.35922830328874816</c:v>
                </c:pt>
                <c:pt idx="5">
                  <c:v>-0.26922110699319568</c:v>
                </c:pt>
                <c:pt idx="6">
                  <c:v>-0.18400417220236331</c:v>
                </c:pt>
                <c:pt idx="7">
                  <c:v>-0.10442895835970767</c:v>
                </c:pt>
                <c:pt idx="8">
                  <c:v>-3.1290554697875894E-2</c:v>
                </c:pt>
                <c:pt idx="9">
                  <c:v>3.4680264030084729E-2</c:v>
                </c:pt>
                <c:pt idx="10">
                  <c:v>9.2824339210497819E-2</c:v>
                </c:pt>
                <c:pt idx="11">
                  <c:v>0.14256071446403673</c:v>
                </c:pt>
                <c:pt idx="12">
                  <c:v>0.1833924403698276</c:v>
                </c:pt>
                <c:pt idx="13">
                  <c:v>0.21491153981979427</c:v>
                </c:pt>
                <c:pt idx="14">
                  <c:v>0.23680308439106146</c:v>
                </c:pt>
                <c:pt idx="15">
                  <c:v>0.24884834100665576</c:v>
                </c:pt>
                <c:pt idx="16">
                  <c:v>0.25092695744410642</c:v>
                </c:pt>
                <c:pt idx="17">
                  <c:v>0.24301816485506988</c:v>
                </c:pt>
                <c:pt idx="18">
                  <c:v>0.22520098528079646</c:v>
                </c:pt>
                <c:pt idx="19">
                  <c:v>0.19765344209001579</c:v>
                </c:pt>
                <c:pt idx="20">
                  <c:v>0.16065078122828302</c:v>
                </c:pt>
                <c:pt idx="21">
                  <c:v>0.11456272105147502</c:v>
                </c:pt>
                <c:pt idx="22">
                  <c:v>5.9849758222191407E-2</c:v>
                </c:pt>
                <c:pt idx="23">
                  <c:v>-2.9414334206784298E-3</c:v>
                </c:pt>
                <c:pt idx="24">
                  <c:v>-7.3183465046247731E-2</c:v>
                </c:pt>
                <c:pt idx="25">
                  <c:v>-0.15017450149344214</c:v>
                </c:pt>
                <c:pt idx="26">
                  <c:v>-0.23314527377593453</c:v>
                </c:pt>
                <c:pt idx="27">
                  <c:v>-0.32126676536356891</c:v>
                </c:pt>
                <c:pt idx="28">
                  <c:v>-0.41365849544149358</c:v>
                </c:pt>
                <c:pt idx="29">
                  <c:v>-0.50939731638341623</c:v>
                </c:pt>
                <c:pt idx="30">
                  <c:v>-0.60752663753753144</c:v>
                </c:pt>
                <c:pt idx="31">
                  <c:v>-0.70706598316410818</c:v>
                </c:pt>
                <c:pt idx="32">
                  <c:v>-0.80702078902497876</c:v>
                </c:pt>
                <c:pt idx="33">
                  <c:v>-0.90639233974064692</c:v>
                </c:pt>
                <c:pt idx="34">
                  <c:v>-1.00418774762423</c:v>
                </c:pt>
                <c:pt idx="35">
                  <c:v>-1.0994298732870185</c:v>
                </c:pt>
                <c:pt idx="36">
                  <c:v>-1.1911670888922512</c:v>
                </c:pt>
                <c:pt idx="37">
                  <c:v>-1.2784827865058921</c:v>
                </c:pt>
                <c:pt idx="38">
                  <c:v>-1.3605045365401176</c:v>
                </c:pt>
                <c:pt idx="39">
                  <c:v>-1.4364128047813725</c:v>
                </c:pt>
                <c:pt idx="40">
                  <c:v>-1.505449140905327</c:v>
                </c:pt>
                <c:pt idx="41">
                  <c:v>-1.5669237566618088</c:v>
                </c:pt>
                <c:pt idx="42">
                  <c:v>-1.6202224180109868</c:v>
                </c:pt>
                <c:pt idx="43">
                  <c:v>-1.6648125823468536</c:v>
                </c:pt>
                <c:pt idx="44">
                  <c:v>-1.7002487194869147</c:v>
                </c:pt>
                <c:pt idx="45">
                  <c:v>-1.7261767632624956</c:v>
                </c:pt>
                <c:pt idx="46">
                  <c:v>-1.7423376492308631</c:v>
                </c:pt>
                <c:pt idx="47">
                  <c:v>-1.7485699031614996</c:v>
                </c:pt>
                <c:pt idx="48">
                  <c:v>-1.7448112544332393</c:v>
                </c:pt>
                <c:pt idx="49">
                  <c:v>-1.7310992582217311</c:v>
                </c:pt>
                <c:pt idx="50">
                  <c:v>-1.7075709202605371</c:v>
                </c:pt>
                <c:pt idx="51">
                  <c:v>-1.674461327925131</c:v>
                </c:pt>
                <c:pt idx="52">
                  <c:v>-1.6321013013175518</c:v>
                </c:pt>
                <c:pt idx="53">
                  <c:v>-1.5809140878212999</c:v>
                </c:pt>
                <c:pt idx="54">
                  <c:v>-1.5214111331533857</c:v>
                </c:pt>
                <c:pt idx="55">
                  <c:v>-1.4541869711677906</c:v>
                </c:pt>
                <c:pt idx="56">
                  <c:v>-1.3799132834697203</c:v>
                </c:pt>
                <c:pt idx="57">
                  <c:v>-1.2993321881950362</c:v>
                </c:pt>
                <c:pt idx="58">
                  <c:v>-1.2132488250111559</c:v>
                </c:pt>
                <c:pt idx="59">
                  <c:v>-1.1225233104276346</c:v>
                </c:pt>
                <c:pt idx="60">
                  <c:v>-1.0280621437963244</c:v>
                </c:pt>
                <c:pt idx="61">
                  <c:v>-0.93080914986949459</c:v>
                </c:pt>
                <c:pt idx="62">
                  <c:v>-0.83173604841489512</c:v>
                </c:pt>
                <c:pt idx="63">
                  <c:v>-0.73183274511304897</c:v>
                </c:pt>
                <c:pt idx="64">
                  <c:v>-0.6320974407469051</c:v>
                </c:pt>
                <c:pt idx="65">
                  <c:v>-0.53352665750958317</c:v>
                </c:pt>
                <c:pt idx="66">
                  <c:v>-0.43710528208402083</c:v>
                </c:pt>
                <c:pt idx="67">
                  <c:v>-0.34379672498080038</c:v>
                </c:pt>
                <c:pt idx="68">
                  <c:v>-0.25453329445879053</c:v>
                </c:pt>
                <c:pt idx="69">
                  <c:v>-0.17020688120919858</c:v>
                </c:pt>
                <c:pt idx="70">
                  <c:v>-9.1660046878609625E-2</c:v>
                </c:pt>
                <c:pt idx="71">
                  <c:v>-1.9677605471522752E-2</c:v>
                </c:pt>
                <c:pt idx="72">
                  <c:v>4.5021218251754425E-2</c:v>
                </c:pt>
                <c:pt idx="73">
                  <c:v>0.10178997503116571</c:v>
                </c:pt>
                <c:pt idx="74">
                  <c:v>0.15006145021422823</c:v>
                </c:pt>
                <c:pt idx="75">
                  <c:v>0.18935333117734021</c:v>
                </c:pt>
                <c:pt idx="76">
                  <c:v>0.21927302643408764</c:v>
                </c:pt>
                <c:pt idx="77">
                  <c:v>0.23952158827960168</c:v>
                </c:pt>
                <c:pt idx="78">
                  <c:v>0.2498966997772063</c:v>
                </c:pt>
                <c:pt idx="79">
                  <c:v>0.25029469624237333</c:v>
                </c:pt>
                <c:pt idx="80">
                  <c:v>0.2407116010259831</c:v>
                </c:pt>
                <c:pt idx="81">
                  <c:v>0.22124316524768761</c:v>
                </c:pt>
                <c:pt idx="82">
                  <c:v>0.19208391108237444</c:v>
                </c:pt>
                <c:pt idx="83">
                  <c:v>0.1535251881588946</c:v>
                </c:pt>
                <c:pt idx="84">
                  <c:v>0.10595226249088174</c:v>
                </c:pt>
                <c:pt idx="85">
                  <c:v>4.9840467026091573E-2</c:v>
                </c:pt>
                <c:pt idx="86">
                  <c:v>-1.424954772328535E-2</c:v>
                </c:pt>
                <c:pt idx="87">
                  <c:v>-8.5677415515215349E-2</c:v>
                </c:pt>
                <c:pt idx="88">
                  <c:v>-0.16372945270563699</c:v>
                </c:pt>
                <c:pt idx="89">
                  <c:v>-0.24762578913951405</c:v>
                </c:pt>
                <c:pt idx="90">
                  <c:v>-0.33652816035564209</c:v>
                </c:pt>
                <c:pt idx="91">
                  <c:v>-0.42954828324804656</c:v>
                </c:pt>
                <c:pt idx="92">
                  <c:v>-0.52575673149715108</c:v>
                </c:pt>
                <c:pt idx="93">
                  <c:v>-0.62419222209033698</c:v>
                </c:pt>
                <c:pt idx="94">
                  <c:v>-0.72387122014404093</c:v>
                </c:pt>
                <c:pt idx="95">
                  <c:v>-0.82379776605920796</c:v>
                </c:pt>
                <c:pt idx="96">
                  <c:v>-0.92297342682037831</c:v>
                </c:pt>
                <c:pt idx="97">
                  <c:v>-1.0204072720083412</c:v>
                </c:pt>
                <c:pt idx="98">
                  <c:v>-1.1151257748493271</c:v>
                </c:pt>
                <c:pt idx="99">
                  <c:v>-1.2061825393727199</c:v>
                </c:pt>
                <c:pt idx="100">
                  <c:v>-1.2926677564867686</c:v>
                </c:pt>
                <c:pt idx="101">
                  <c:v>-1.3737172944902807</c:v>
                </c:pt>
                <c:pt idx="102">
                  <c:v>-1.448521333190941</c:v>
                </c:pt>
                <c:pt idx="103">
                  <c:v>-1.5163324553609812</c:v>
                </c:pt>
                <c:pt idx="104">
                  <c:v>-1.5764731146830524</c:v>
                </c:pt>
                <c:pt idx="105">
                  <c:v>-1.6283424055690687</c:v>
                </c:pt>
                <c:pt idx="106">
                  <c:v>-1.6714220672102051</c:v>
                </c:pt>
                <c:pt idx="107">
                  <c:v>-1.7052816618675866</c:v>
                </c:pt>
                <c:pt idx="108">
                  <c:v>-1.7295828756638902</c:v>
                </c:pt>
                <c:pt idx="109">
                  <c:v>-1.744082898903776</c:v>
                </c:pt>
                <c:pt idx="110">
                  <c:v>-1.7486368521481022</c:v>
                </c:pt>
                <c:pt idx="111">
                  <c:v>-1.7431992338013877</c:v>
                </c:pt>
                <c:pt idx="112">
                  <c:v>-1.7278243747487161</c:v>
                </c:pt>
                <c:pt idx="113">
                  <c:v>-1.7026658954994875</c:v>
                </c:pt>
                <c:pt idx="114">
                  <c:v>-1.6679751712620745</c:v>
                </c:pt>
                <c:pt idx="115">
                  <c:v>-1.6240988202858273</c:v>
                </c:pt>
                <c:pt idx="116">
                  <c:v>-1.5714752405661074</c:v>
                </c:pt>
                <c:pt idx="117">
                  <c:v>-1.510630229516432</c:v>
                </c:pt>
                <c:pt idx="118">
                  <c:v>-1.442171730374521</c:v>
                </c:pt>
                <c:pt idx="119">
                  <c:v>-1.366783757834432</c:v>
                </c:pt>
                <c:pt idx="120">
                  <c:v>-1.2852195635978336</c:v>
                </c:pt>
                <c:pt idx="121">
                  <c:v>-1.1982941101320002</c:v>
                </c:pt>
                <c:pt idx="122">
                  <c:v>-1.1068759278342273</c:v>
                </c:pt>
                <c:pt idx="123">
                  <c:v>-1.0118784369631997</c:v>
                </c:pt>
                <c:pt idx="124">
                  <c:v>-0.9142508210457081</c:v>
                </c:pt>
                <c:pt idx="125">
                  <c:v>-0.81496854294859933</c:v>
                </c:pt>
                <c:pt idx="126">
                  <c:v>-0.71502359837626195</c:v>
                </c:pt>
                <c:pt idx="127">
                  <c:v>-0.61541460417745641</c:v>
                </c:pt>
                <c:pt idx="128">
                  <c:v>-0.51713682049585974</c:v>
                </c:pt>
                <c:pt idx="129">
                  <c:v>-0.42117220645970566</c:v>
                </c:pt>
                <c:pt idx="130">
                  <c:v>-0.32847960877075777</c:v>
                </c:pt>
                <c:pt idx="131">
                  <c:v>-0.23998518122502499</c:v>
                </c:pt>
                <c:pt idx="132">
                  <c:v>-0.15657313089017566</c:v>
                </c:pt>
                <c:pt idx="133">
                  <c:v>-7.9076883400796327E-2</c:v>
                </c:pt>
                <c:pt idx="134">
                  <c:v>-8.2707556449500563E-3</c:v>
                </c:pt>
                <c:pt idx="135">
                  <c:v>5.5137780954222282E-2</c:v>
                </c:pt>
                <c:pt idx="136">
                  <c:v>0.1105151692590971</c:v>
                </c:pt>
                <c:pt idx="137">
                  <c:v>0.15730809671106316</c:v>
                </c:pt>
                <c:pt idx="138">
                  <c:v>0.19504902384670608</c:v>
                </c:pt>
                <c:pt idx="139">
                  <c:v>0.22336085579757725</c:v>
                </c:pt>
                <c:pt idx="140">
                  <c:v>0.24196071009747167</c:v>
                </c:pt>
                <c:pt idx="141">
                  <c:v>0.25066274315051895</c:v>
                </c:pt>
                <c:pt idx="142">
                  <c:v>0.24938000711896302</c:v>
                </c:pt>
                <c:pt idx="143">
                  <c:v>0.23812531867721465</c:v>
                </c:pt>
                <c:pt idx="144">
                  <c:v>0.21701113095187874</c:v>
                </c:pt>
                <c:pt idx="145">
                  <c:v>0.18624840992728431</c:v>
                </c:pt>
                <c:pt idx="146">
                  <c:v>0.1461445265431055</c:v>
                </c:pt>
                <c:pt idx="147">
                  <c:v>9.7100185545535567E-2</c:v>
                </c:pt>
                <c:pt idx="148">
                  <c:v>3.9605421777917593E-2</c:v>
                </c:pt>
                <c:pt idx="149">
                  <c:v>-2.5765296085422662E-2</c:v>
                </c:pt>
                <c:pt idx="150">
                  <c:v>-9.835880544028186E-2</c:v>
                </c:pt>
                <c:pt idx="151">
                  <c:v>-0.17744977593741007</c:v>
                </c:pt>
                <c:pt idx="152">
                  <c:v>-0.26224795674359902</c:v>
                </c:pt>
                <c:pt idx="153">
                  <c:v>-0.35190607246678662</c:v>
                </c:pt>
                <c:pt idx="154">
                  <c:v>-0.44552828885169643</c:v>
                </c:pt>
                <c:pt idx="155">
                  <c:v>-0.54217916365960206</c:v>
                </c:pt>
                <c:pt idx="156">
                  <c:v>-0.64089299329795457</c:v>
                </c:pt>
                <c:pt idx="157">
                  <c:v>-0.74068346181146139</c:v>
                </c:pt>
                <c:pt idx="158">
                  <c:v>-0.84055349582508032</c:v>
                </c:pt>
                <c:pt idx="159">
                  <c:v>-0.939505226971588</c:v>
                </c:pt>
                <c:pt idx="160">
                  <c:v>-1.0365499622624639</c:v>
                </c:pt>
                <c:pt idx="161">
                  <c:v>-1.1307180627814077</c:v>
                </c:pt>
                <c:pt idx="162">
                  <c:v>-1.2210686319958648</c:v>
                </c:pt>
                <c:pt idx="163">
                  <c:v>-1.3066989168841781</c:v>
                </c:pt>
                <c:pt idx="164">
                  <c:v>-1.3867533279453461</c:v>
                </c:pt>
                <c:pt idx="165">
                  <c:v>-1.4604319879665217</c:v>
                </c:pt>
                <c:pt idx="166">
                  <c:v>-1.5269987241316971</c:v>
                </c:pt>
                <c:pt idx="167">
                  <c:v>-1.5857884236171453</c:v>
                </c:pt>
                <c:pt idx="168">
                  <c:v>-1.6362136791789033</c:v>
                </c:pt>
                <c:pt idx="169">
                  <c:v>-1.6777706583317671</c:v>
                </c:pt>
                <c:pt idx="170">
                  <c:v>-1.7100441374769555</c:v>
                </c:pt>
                <c:pt idx="171">
                  <c:v>-1.7327116506790421</c:v>
                </c:pt>
                <c:pt idx="172">
                  <c:v>-1.7455467116389949</c:v>
                </c:pt>
                <c:pt idx="173">
                  <c:v>-1.7484210766704098</c:v>
                </c:pt>
                <c:pt idx="174">
                  <c:v>-1.741306026068032</c:v>
                </c:pt>
                <c:pt idx="175">
                  <c:v>-1.7242726510655562</c:v>
                </c:pt>
                <c:pt idx="176">
                  <c:v>-1.6974911435155227</c:v>
                </c:pt>
                <c:pt idx="177">
                  <c:v>-1.6612290953885833</c:v>
                </c:pt>
                <c:pt idx="178">
                  <c:v>-1.6158488250829799</c:v>
                </c:pt>
                <c:pt idx="179">
                  <c:v>-1.5618037572588872</c:v>
                </c:pt>
                <c:pt idx="180">
                  <c:v>-1.4996338923690749</c:v>
                </c:pt>
                <c:pt idx="181">
                  <c:v>-1.4299604111528987</c:v>
                </c:pt>
                <c:pt idx="182">
                  <c:v>-1.3534794680036828</c:v>
                </c:pt>
                <c:pt idx="183">
                  <c:v>-1.2709552352241302</c:v>
                </c:pt>
                <c:pt idx="184">
                  <c:v>-1.1832122676692953</c:v>
                </c:pt>
                <c:pt idx="185">
                  <c:v>-1.0911272640670111</c:v>
                </c:pt>
                <c:pt idx="186">
                  <c:v>-0.99562030733401952</c:v>
                </c:pt>
                <c:pt idx="187">
                  <c:v>-0.89764567141159746</c:v>
                </c:pt>
                <c:pt idx="188">
                  <c:v>-0.79818228647576606</c:v>
                </c:pt>
                <c:pt idx="189">
                  <c:v>-0.69822395779058744</c:v>
                </c:pt>
                <c:pt idx="190">
                  <c:v>-0.59876943593444631</c:v>
                </c:pt>
                <c:pt idx="191">
                  <c:v>-0.50081243761443883</c:v>
                </c:pt>
                <c:pt idx="192">
                  <c:v>-0.40533171677750329</c:v>
                </c:pt>
                <c:pt idx="193">
                  <c:v>-0.31328128522450549</c:v>
                </c:pt>
                <c:pt idx="194">
                  <c:v>-0.22558088043970226</c:v>
                </c:pt>
                <c:pt idx="195">
                  <c:v>-0.14310677587779763</c:v>
                </c:pt>
                <c:pt idx="196">
                  <c:v>-6.6683025529263085E-2</c:v>
                </c:pt>
                <c:pt idx="197">
                  <c:v>2.9267697547495919E-3</c:v>
                </c:pt>
                <c:pt idx="198">
                  <c:v>6.502709190970668E-2</c:v>
                </c:pt>
                <c:pt idx="199">
                  <c:v>0.11899745504426862</c:v>
                </c:pt>
                <c:pt idx="200">
                  <c:v>0.16429860513022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E030-4337-B67C-4B27EF4AB498}"/>
            </c:ext>
          </c:extLst>
        </c:ser>
        <c:ser>
          <c:idx val="88"/>
          <c:order val="88"/>
          <c:tx>
            <c:v>8.8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78:$GT$178</c:f>
              <c:numCache>
                <c:formatCode>General</c:formatCode>
                <c:ptCount val="201"/>
                <c:pt idx="0">
                  <c:v>-0.81109301406165601</c:v>
                </c:pt>
                <c:pt idx="1">
                  <c:v>-0.71125959741482792</c:v>
                </c:pt>
                <c:pt idx="2">
                  <c:v>-0.6124236832665948</c:v>
                </c:pt>
                <c:pt idx="3">
                  <c:v>-0.51557280740031652</c:v>
                </c:pt>
                <c:pt idx="4">
                  <c:v>-0.42167467175300549</c:v>
                </c:pt>
                <c:pt idx="5">
                  <c:v>-0.33166747545745301</c:v>
                </c:pt>
                <c:pt idx="6">
                  <c:v>-0.24645054066662064</c:v>
                </c:pt>
                <c:pt idx="7">
                  <c:v>-0.166875326823965</c:v>
                </c:pt>
                <c:pt idx="8">
                  <c:v>-9.3736923162133223E-2</c:v>
                </c:pt>
                <c:pt idx="9">
                  <c:v>-2.77661044341726E-2</c:v>
                </c:pt>
                <c:pt idx="10">
                  <c:v>3.037797074624049E-2</c:v>
                </c:pt>
                <c:pt idx="11">
                  <c:v>8.0114345999779402E-2</c:v>
                </c:pt>
                <c:pt idx="12">
                  <c:v>0.12094607190557027</c:v>
                </c:pt>
                <c:pt idx="13">
                  <c:v>0.15246517135553694</c:v>
                </c:pt>
                <c:pt idx="14">
                  <c:v>0.17435671592680413</c:v>
                </c:pt>
                <c:pt idx="15">
                  <c:v>0.18640197254239843</c:v>
                </c:pt>
                <c:pt idx="16">
                  <c:v>0.1884805889798491</c:v>
                </c:pt>
                <c:pt idx="17">
                  <c:v>0.18057179639081256</c:v>
                </c:pt>
                <c:pt idx="18">
                  <c:v>0.16275461681653913</c:v>
                </c:pt>
                <c:pt idx="19">
                  <c:v>0.13520707362575846</c:v>
                </c:pt>
                <c:pt idx="20">
                  <c:v>9.8204412764025695E-2</c:v>
                </c:pt>
                <c:pt idx="21">
                  <c:v>5.2116352587217696E-2</c:v>
                </c:pt>
                <c:pt idx="22">
                  <c:v>-2.5966102420659221E-3</c:v>
                </c:pt>
                <c:pt idx="23">
                  <c:v>-6.5387801884935759E-2</c:v>
                </c:pt>
                <c:pt idx="24">
                  <c:v>-0.13562983351050506</c:v>
                </c:pt>
                <c:pt idx="25">
                  <c:v>-0.21262086995769947</c:v>
                </c:pt>
                <c:pt idx="26">
                  <c:v>-0.29559164224019185</c:v>
                </c:pt>
                <c:pt idx="27">
                  <c:v>-0.38371313382782624</c:v>
                </c:pt>
                <c:pt idx="28">
                  <c:v>-0.47610486390575091</c:v>
                </c:pt>
                <c:pt idx="29">
                  <c:v>-0.57184368484767356</c:v>
                </c:pt>
                <c:pt idx="30">
                  <c:v>-0.66997300600178877</c:v>
                </c:pt>
                <c:pt idx="31">
                  <c:v>-0.76951235162836551</c:v>
                </c:pt>
                <c:pt idx="32">
                  <c:v>-0.86946715748923609</c:v>
                </c:pt>
                <c:pt idx="33">
                  <c:v>-0.96883870820490425</c:v>
                </c:pt>
                <c:pt idx="34">
                  <c:v>-1.0666341160884873</c:v>
                </c:pt>
                <c:pt idx="35">
                  <c:v>-1.1618762417512758</c:v>
                </c:pt>
                <c:pt idx="36">
                  <c:v>-1.2536134573565085</c:v>
                </c:pt>
                <c:pt idx="37">
                  <c:v>-1.3409291549701494</c:v>
                </c:pt>
                <c:pt idx="38">
                  <c:v>-1.4229509050043749</c:v>
                </c:pt>
                <c:pt idx="39">
                  <c:v>-1.4988591732456298</c:v>
                </c:pt>
                <c:pt idx="40">
                  <c:v>-1.5678955093695843</c:v>
                </c:pt>
                <c:pt idx="41">
                  <c:v>-1.6293701251260662</c:v>
                </c:pt>
                <c:pt idx="42">
                  <c:v>-1.6826687864752441</c:v>
                </c:pt>
                <c:pt idx="43">
                  <c:v>-1.7272589508111109</c:v>
                </c:pt>
                <c:pt idx="44">
                  <c:v>-1.762695087951172</c:v>
                </c:pt>
                <c:pt idx="45">
                  <c:v>-1.7886231317267529</c:v>
                </c:pt>
                <c:pt idx="46">
                  <c:v>-1.8047840176951204</c:v>
                </c:pt>
                <c:pt idx="47">
                  <c:v>-1.811016271625757</c:v>
                </c:pt>
                <c:pt idx="48">
                  <c:v>-1.8072576228974966</c:v>
                </c:pt>
                <c:pt idx="49">
                  <c:v>-1.7935456266859884</c:v>
                </c:pt>
                <c:pt idx="50">
                  <c:v>-1.7700172887247945</c:v>
                </c:pt>
                <c:pt idx="51">
                  <c:v>-1.7369076963893884</c:v>
                </c:pt>
                <c:pt idx="52">
                  <c:v>-1.6945476697818092</c:v>
                </c:pt>
                <c:pt idx="53">
                  <c:v>-1.6433604562855573</c:v>
                </c:pt>
                <c:pt idx="54">
                  <c:v>-1.583857501617643</c:v>
                </c:pt>
                <c:pt idx="55">
                  <c:v>-1.5166333396320479</c:v>
                </c:pt>
                <c:pt idx="56">
                  <c:v>-1.4423596519339776</c:v>
                </c:pt>
                <c:pt idx="57">
                  <c:v>-1.3617785566592935</c:v>
                </c:pt>
                <c:pt idx="58">
                  <c:v>-1.2756951934754133</c:v>
                </c:pt>
                <c:pt idx="59">
                  <c:v>-1.184969678891892</c:v>
                </c:pt>
                <c:pt idx="60">
                  <c:v>-1.0905085122605818</c:v>
                </c:pt>
                <c:pt idx="61">
                  <c:v>-0.99325551833375192</c:v>
                </c:pt>
                <c:pt idx="62">
                  <c:v>-0.89418241687915245</c:v>
                </c:pt>
                <c:pt idx="63">
                  <c:v>-0.79427911357730629</c:v>
                </c:pt>
                <c:pt idx="64">
                  <c:v>-0.69454380921116243</c:v>
                </c:pt>
                <c:pt idx="65">
                  <c:v>-0.5959730259738405</c:v>
                </c:pt>
                <c:pt idx="66">
                  <c:v>-0.49955165054827816</c:v>
                </c:pt>
                <c:pt idx="67">
                  <c:v>-0.40624309344505771</c:v>
                </c:pt>
                <c:pt idx="68">
                  <c:v>-0.31697966292304786</c:v>
                </c:pt>
                <c:pt idx="69">
                  <c:v>-0.23265324967345591</c:v>
                </c:pt>
                <c:pt idx="70">
                  <c:v>-0.15410641534286695</c:v>
                </c:pt>
                <c:pt idx="71">
                  <c:v>-8.2123973935780081E-2</c:v>
                </c:pt>
                <c:pt idx="72">
                  <c:v>-1.7425150212502905E-2</c:v>
                </c:pt>
                <c:pt idx="73">
                  <c:v>3.9343606566908385E-2</c:v>
                </c:pt>
                <c:pt idx="74">
                  <c:v>8.7615081749970902E-2</c:v>
                </c:pt>
                <c:pt idx="75">
                  <c:v>0.12690696271308288</c:v>
                </c:pt>
                <c:pt idx="76">
                  <c:v>0.15682665796983031</c:v>
                </c:pt>
                <c:pt idx="77">
                  <c:v>0.17707521981534435</c:v>
                </c:pt>
                <c:pt idx="78">
                  <c:v>0.18745033131294897</c:v>
                </c:pt>
                <c:pt idx="79">
                  <c:v>0.187848327778116</c:v>
                </c:pt>
                <c:pt idx="80">
                  <c:v>0.17826523256172577</c:v>
                </c:pt>
                <c:pt idx="81">
                  <c:v>0.15879679678343028</c:v>
                </c:pt>
                <c:pt idx="82">
                  <c:v>0.12963754261811711</c:v>
                </c:pt>
                <c:pt idx="83">
                  <c:v>9.107881969463727E-2</c:v>
                </c:pt>
                <c:pt idx="84">
                  <c:v>4.3505894026624414E-2</c:v>
                </c:pt>
                <c:pt idx="85">
                  <c:v>-1.2605901438165756E-2</c:v>
                </c:pt>
                <c:pt idx="86">
                  <c:v>-7.6695916187542679E-2</c:v>
                </c:pt>
                <c:pt idx="87">
                  <c:v>-0.14812378397947268</c:v>
                </c:pt>
                <c:pt idx="88">
                  <c:v>-0.22617582116989432</c:v>
                </c:pt>
                <c:pt idx="89">
                  <c:v>-0.31007215760377138</c:v>
                </c:pt>
                <c:pt idx="90">
                  <c:v>-0.39897452881989942</c:v>
                </c:pt>
                <c:pt idx="91">
                  <c:v>-0.49199465171230389</c:v>
                </c:pt>
                <c:pt idx="92">
                  <c:v>-0.5882030999614084</c:v>
                </c:pt>
                <c:pt idx="93">
                  <c:v>-0.68663859055459431</c:v>
                </c:pt>
                <c:pt idx="94">
                  <c:v>-0.78631758860829826</c:v>
                </c:pt>
                <c:pt idx="95">
                  <c:v>-0.88624413452346529</c:v>
                </c:pt>
                <c:pt idx="96">
                  <c:v>-0.98541979528463564</c:v>
                </c:pt>
                <c:pt idx="97">
                  <c:v>-1.0828536404725986</c:v>
                </c:pt>
                <c:pt idx="98">
                  <c:v>-1.1775721433135844</c:v>
                </c:pt>
                <c:pt idx="99">
                  <c:v>-1.2686289078369772</c:v>
                </c:pt>
                <c:pt idx="100">
                  <c:v>-1.3551141249510259</c:v>
                </c:pt>
                <c:pt idx="101">
                  <c:v>-1.436163662954538</c:v>
                </c:pt>
                <c:pt idx="102">
                  <c:v>-1.5109677016551983</c:v>
                </c:pt>
                <c:pt idx="103">
                  <c:v>-1.5787788238252385</c:v>
                </c:pt>
                <c:pt idx="104">
                  <c:v>-1.6389194831473097</c:v>
                </c:pt>
                <c:pt idx="105">
                  <c:v>-1.6907887740333261</c:v>
                </c:pt>
                <c:pt idx="106">
                  <c:v>-1.7338684356744625</c:v>
                </c:pt>
                <c:pt idx="107">
                  <c:v>-1.7677280303318439</c:v>
                </c:pt>
                <c:pt idx="108">
                  <c:v>-1.7920292441281476</c:v>
                </c:pt>
                <c:pt idx="109">
                  <c:v>-1.8065292673680333</c:v>
                </c:pt>
                <c:pt idx="110">
                  <c:v>-1.8110832206123595</c:v>
                </c:pt>
                <c:pt idx="111">
                  <c:v>-1.8056456022656451</c:v>
                </c:pt>
                <c:pt idx="112">
                  <c:v>-1.7902707432129734</c:v>
                </c:pt>
                <c:pt idx="113">
                  <c:v>-1.7651122639637449</c:v>
                </c:pt>
                <c:pt idx="114">
                  <c:v>-1.7304215397263318</c:v>
                </c:pt>
                <c:pt idx="115">
                  <c:v>-1.6865451887500846</c:v>
                </c:pt>
                <c:pt idx="116">
                  <c:v>-1.6339216090303648</c:v>
                </c:pt>
                <c:pt idx="117">
                  <c:v>-1.5730765979806893</c:v>
                </c:pt>
                <c:pt idx="118">
                  <c:v>-1.5046180988387783</c:v>
                </c:pt>
                <c:pt idx="119">
                  <c:v>-1.4292301262986893</c:v>
                </c:pt>
                <c:pt idx="120">
                  <c:v>-1.347665932062091</c:v>
                </c:pt>
                <c:pt idx="121">
                  <c:v>-1.2607404785962575</c:v>
                </c:pt>
                <c:pt idx="122">
                  <c:v>-1.1693222962984846</c:v>
                </c:pt>
                <c:pt idx="123">
                  <c:v>-1.074324805427457</c:v>
                </c:pt>
                <c:pt idx="124">
                  <c:v>-0.97669718950996542</c:v>
                </c:pt>
                <c:pt idx="125">
                  <c:v>-0.87741491141285666</c:v>
                </c:pt>
                <c:pt idx="126">
                  <c:v>-0.77746996684051928</c:v>
                </c:pt>
                <c:pt idx="127">
                  <c:v>-0.67786097264171374</c:v>
                </c:pt>
                <c:pt idx="128">
                  <c:v>-0.57958318896011707</c:v>
                </c:pt>
                <c:pt idx="129">
                  <c:v>-0.48361857492396298</c:v>
                </c:pt>
                <c:pt idx="130">
                  <c:v>-0.3909259772350151</c:v>
                </c:pt>
                <c:pt idx="131">
                  <c:v>-0.30243154968928232</c:v>
                </c:pt>
                <c:pt idx="132">
                  <c:v>-0.21901949935443299</c:v>
                </c:pt>
                <c:pt idx="133">
                  <c:v>-0.14152325186505366</c:v>
                </c:pt>
                <c:pt idx="134">
                  <c:v>-7.0717124109207385E-2</c:v>
                </c:pt>
                <c:pt idx="135">
                  <c:v>-7.3085875100350473E-3</c:v>
                </c:pt>
                <c:pt idx="136">
                  <c:v>4.8068800794839772E-2</c:v>
                </c:pt>
                <c:pt idx="137">
                  <c:v>9.4861728246805832E-2</c:v>
                </c:pt>
                <c:pt idx="138">
                  <c:v>0.13260265538244875</c:v>
                </c:pt>
                <c:pt idx="139">
                  <c:v>0.16091448733331992</c:v>
                </c:pt>
                <c:pt idx="140">
                  <c:v>0.17951434163321434</c:v>
                </c:pt>
                <c:pt idx="141">
                  <c:v>0.18821637468626162</c:v>
                </c:pt>
                <c:pt idx="142">
                  <c:v>0.18693363865470569</c:v>
                </c:pt>
                <c:pt idx="143">
                  <c:v>0.17567895021295732</c:v>
                </c:pt>
                <c:pt idx="144">
                  <c:v>0.15456476248762141</c:v>
                </c:pt>
                <c:pt idx="145">
                  <c:v>0.12380204146302698</c:v>
                </c:pt>
                <c:pt idx="146">
                  <c:v>8.3698158078848173E-2</c:v>
                </c:pt>
                <c:pt idx="147">
                  <c:v>3.4653817081278238E-2</c:v>
                </c:pt>
                <c:pt idx="148">
                  <c:v>-2.2840946686339736E-2</c:v>
                </c:pt>
                <c:pt idx="149">
                  <c:v>-8.8211664549679991E-2</c:v>
                </c:pt>
                <c:pt idx="150">
                  <c:v>-0.16080517390453919</c:v>
                </c:pt>
                <c:pt idx="151">
                  <c:v>-0.2398961444016674</c:v>
                </c:pt>
                <c:pt idx="152">
                  <c:v>-0.32469432520785635</c:v>
                </c:pt>
                <c:pt idx="153">
                  <c:v>-0.41435244093104395</c:v>
                </c:pt>
                <c:pt idx="154">
                  <c:v>-0.50797465731595381</c:v>
                </c:pt>
                <c:pt idx="155">
                  <c:v>-0.60462553212385939</c:v>
                </c:pt>
                <c:pt idx="156">
                  <c:v>-0.7033393617622119</c:v>
                </c:pt>
                <c:pt idx="157">
                  <c:v>-0.80312983027571871</c:v>
                </c:pt>
                <c:pt idx="158">
                  <c:v>-0.90299986428933765</c:v>
                </c:pt>
                <c:pt idx="159">
                  <c:v>-1.0019515954358453</c:v>
                </c:pt>
                <c:pt idx="160">
                  <c:v>-1.0989963307267212</c:v>
                </c:pt>
                <c:pt idx="161">
                  <c:v>-1.1931644312456651</c:v>
                </c:pt>
                <c:pt idx="162">
                  <c:v>-1.2835150004601221</c:v>
                </c:pt>
                <c:pt idx="163">
                  <c:v>-1.3691452853484354</c:v>
                </c:pt>
                <c:pt idx="164">
                  <c:v>-1.4491996964096034</c:v>
                </c:pt>
                <c:pt idx="165">
                  <c:v>-1.5228783564307791</c:v>
                </c:pt>
                <c:pt idx="166">
                  <c:v>-1.5894450925959545</c:v>
                </c:pt>
                <c:pt idx="167">
                  <c:v>-1.6482347920814027</c:v>
                </c:pt>
                <c:pt idx="168">
                  <c:v>-1.6986600476431606</c:v>
                </c:pt>
                <c:pt idx="169">
                  <c:v>-1.7402170267960244</c:v>
                </c:pt>
                <c:pt idx="170">
                  <c:v>-1.7724905059412128</c:v>
                </c:pt>
                <c:pt idx="171">
                  <c:v>-1.7951580191432994</c:v>
                </c:pt>
                <c:pt idx="172">
                  <c:v>-1.8079930801032522</c:v>
                </c:pt>
                <c:pt idx="173">
                  <c:v>-1.8108674451346671</c:v>
                </c:pt>
                <c:pt idx="174">
                  <c:v>-1.8037523945322893</c:v>
                </c:pt>
                <c:pt idx="175">
                  <c:v>-1.7867190195298135</c:v>
                </c:pt>
                <c:pt idx="176">
                  <c:v>-1.75993751197978</c:v>
                </c:pt>
                <c:pt idx="177">
                  <c:v>-1.7236754638528407</c:v>
                </c:pt>
                <c:pt idx="178">
                  <c:v>-1.6782951935472372</c:v>
                </c:pt>
                <c:pt idx="179">
                  <c:v>-1.6242501257231445</c:v>
                </c:pt>
                <c:pt idx="180">
                  <c:v>-1.5620802608333322</c:v>
                </c:pt>
                <c:pt idx="181">
                  <c:v>-1.4924067796171561</c:v>
                </c:pt>
                <c:pt idx="182">
                  <c:v>-1.4159258364679401</c:v>
                </c:pt>
                <c:pt idx="183">
                  <c:v>-1.3334016036883876</c:v>
                </c:pt>
                <c:pt idx="184">
                  <c:v>-1.2456586361335527</c:v>
                </c:pt>
                <c:pt idx="185">
                  <c:v>-1.1535736325312684</c:v>
                </c:pt>
                <c:pt idx="186">
                  <c:v>-1.0580666757982768</c:v>
                </c:pt>
                <c:pt idx="187">
                  <c:v>-0.96009203987585479</c:v>
                </c:pt>
                <c:pt idx="188">
                  <c:v>-0.86062865494002339</c:v>
                </c:pt>
                <c:pt idx="189">
                  <c:v>-0.76067032625484476</c:v>
                </c:pt>
                <c:pt idx="190">
                  <c:v>-0.66121580439870364</c:v>
                </c:pt>
                <c:pt idx="191">
                  <c:v>-0.56325880607869616</c:v>
                </c:pt>
                <c:pt idx="192">
                  <c:v>-0.46777808524176062</c:v>
                </c:pt>
                <c:pt idx="193">
                  <c:v>-0.37572765368876282</c:v>
                </c:pt>
                <c:pt idx="194">
                  <c:v>-0.28802724890395959</c:v>
                </c:pt>
                <c:pt idx="195">
                  <c:v>-0.20555314434205496</c:v>
                </c:pt>
                <c:pt idx="196">
                  <c:v>-0.12912939399352041</c:v>
                </c:pt>
                <c:pt idx="197">
                  <c:v>-5.9519598709507737E-2</c:v>
                </c:pt>
                <c:pt idx="198">
                  <c:v>2.5807234454493511E-3</c:v>
                </c:pt>
                <c:pt idx="199">
                  <c:v>5.6551086580011289E-2</c:v>
                </c:pt>
                <c:pt idx="200">
                  <c:v>0.10185223666597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E030-4337-B67C-4B27EF4AB498}"/>
            </c:ext>
          </c:extLst>
        </c:ser>
        <c:ser>
          <c:idx val="89"/>
          <c:order val="89"/>
          <c:tx>
            <c:v>8.9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79:$GT$179</c:f>
              <c:numCache>
                <c:formatCode>General</c:formatCode>
                <c:ptCount val="201"/>
                <c:pt idx="0">
                  <c:v>-0.86543520924111228</c:v>
                </c:pt>
                <c:pt idx="1">
                  <c:v>-0.76560179259428418</c:v>
                </c:pt>
                <c:pt idx="2">
                  <c:v>-0.66676587844605106</c:v>
                </c:pt>
                <c:pt idx="3">
                  <c:v>-0.56991500257977279</c:v>
                </c:pt>
                <c:pt idx="4">
                  <c:v>-0.47601686693246176</c:v>
                </c:pt>
                <c:pt idx="5">
                  <c:v>-0.38600967063690927</c:v>
                </c:pt>
                <c:pt idx="6">
                  <c:v>-0.30079273584607691</c:v>
                </c:pt>
                <c:pt idx="7">
                  <c:v>-0.22121752200342126</c:v>
                </c:pt>
                <c:pt idx="8">
                  <c:v>-0.14807911834158949</c:v>
                </c:pt>
                <c:pt idx="9">
                  <c:v>-8.2108299613628866E-2</c:v>
                </c:pt>
                <c:pt idx="10">
                  <c:v>-2.3964224433215775E-2</c:v>
                </c:pt>
                <c:pt idx="11">
                  <c:v>2.5772150820323136E-2</c:v>
                </c:pt>
                <c:pt idx="12">
                  <c:v>6.6603876726114009E-2</c:v>
                </c:pt>
                <c:pt idx="13">
                  <c:v>9.8122976176080678E-2</c:v>
                </c:pt>
                <c:pt idx="14">
                  <c:v>0.12001452074734786</c:v>
                </c:pt>
                <c:pt idx="15">
                  <c:v>0.13205977736294217</c:v>
                </c:pt>
                <c:pt idx="16">
                  <c:v>0.13413839380039283</c:v>
                </c:pt>
                <c:pt idx="17">
                  <c:v>0.12622960121135629</c:v>
                </c:pt>
                <c:pt idx="18">
                  <c:v>0.10841242163708287</c:v>
                </c:pt>
                <c:pt idx="19">
                  <c:v>8.0864878446302191E-2</c:v>
                </c:pt>
                <c:pt idx="20">
                  <c:v>4.386221758456943E-2</c:v>
                </c:pt>
                <c:pt idx="21">
                  <c:v>-2.2258425922385694E-3</c:v>
                </c:pt>
                <c:pt idx="22">
                  <c:v>-5.6938805421522187E-2</c:v>
                </c:pt>
                <c:pt idx="23">
                  <c:v>-0.11972999706439202</c:v>
                </c:pt>
                <c:pt idx="24">
                  <c:v>-0.18997202868996133</c:v>
                </c:pt>
                <c:pt idx="25">
                  <c:v>-0.26696306513715573</c:v>
                </c:pt>
                <c:pt idx="26">
                  <c:v>-0.34993383741964812</c:v>
                </c:pt>
                <c:pt idx="27">
                  <c:v>-0.4380553290072825</c:v>
                </c:pt>
                <c:pt idx="28">
                  <c:v>-0.53044705908520717</c:v>
                </c:pt>
                <c:pt idx="29">
                  <c:v>-0.62618588002712983</c:v>
                </c:pt>
                <c:pt idx="30">
                  <c:v>-0.72431520118124504</c:v>
                </c:pt>
                <c:pt idx="31">
                  <c:v>-0.82385454680782177</c:v>
                </c:pt>
                <c:pt idx="32">
                  <c:v>-0.92380935266869235</c:v>
                </c:pt>
                <c:pt idx="33">
                  <c:v>-1.0231809033843604</c:v>
                </c:pt>
                <c:pt idx="34">
                  <c:v>-1.1209763112679436</c:v>
                </c:pt>
                <c:pt idx="35">
                  <c:v>-1.2162184369307321</c:v>
                </c:pt>
                <c:pt idx="36">
                  <c:v>-1.3079556525359648</c:v>
                </c:pt>
                <c:pt idx="37">
                  <c:v>-1.3952713501496057</c:v>
                </c:pt>
                <c:pt idx="38">
                  <c:v>-1.4772931001838312</c:v>
                </c:pt>
                <c:pt idx="39">
                  <c:v>-1.553201368425086</c:v>
                </c:pt>
                <c:pt idx="40">
                  <c:v>-1.6222377045490406</c:v>
                </c:pt>
                <c:pt idx="41">
                  <c:v>-1.6837123203055224</c:v>
                </c:pt>
                <c:pt idx="42">
                  <c:v>-1.7370109816547004</c:v>
                </c:pt>
                <c:pt idx="43">
                  <c:v>-1.7816011459905672</c:v>
                </c:pt>
                <c:pt idx="44">
                  <c:v>-1.8170372831306283</c:v>
                </c:pt>
                <c:pt idx="45">
                  <c:v>-1.8429653269062092</c:v>
                </c:pt>
                <c:pt idx="46">
                  <c:v>-1.8591262128745767</c:v>
                </c:pt>
                <c:pt idx="47">
                  <c:v>-1.8653584668052132</c:v>
                </c:pt>
                <c:pt idx="48">
                  <c:v>-1.8615998180769529</c:v>
                </c:pt>
                <c:pt idx="49">
                  <c:v>-1.8478878218654446</c:v>
                </c:pt>
                <c:pt idx="50">
                  <c:v>-1.8243594839042507</c:v>
                </c:pt>
                <c:pt idx="51">
                  <c:v>-1.7912498915688446</c:v>
                </c:pt>
                <c:pt idx="52">
                  <c:v>-1.7488898649612654</c:v>
                </c:pt>
                <c:pt idx="53">
                  <c:v>-1.6977026514650135</c:v>
                </c:pt>
                <c:pt idx="54">
                  <c:v>-1.6381996967970993</c:v>
                </c:pt>
                <c:pt idx="55">
                  <c:v>-1.5709755348115042</c:v>
                </c:pt>
                <c:pt idx="56">
                  <c:v>-1.4967018471134339</c:v>
                </c:pt>
                <c:pt idx="57">
                  <c:v>-1.4161207518387497</c:v>
                </c:pt>
                <c:pt idx="58">
                  <c:v>-1.3300373886548695</c:v>
                </c:pt>
                <c:pt idx="59">
                  <c:v>-1.2393118740713482</c:v>
                </c:pt>
                <c:pt idx="60">
                  <c:v>-1.144850707440038</c:v>
                </c:pt>
                <c:pt idx="61">
                  <c:v>-1.0475977135132082</c:v>
                </c:pt>
                <c:pt idx="62">
                  <c:v>-0.94852461205860872</c:v>
                </c:pt>
                <c:pt idx="63">
                  <c:v>-0.84862130875676256</c:v>
                </c:pt>
                <c:pt idx="64">
                  <c:v>-0.7488860043906187</c:v>
                </c:pt>
                <c:pt idx="65">
                  <c:v>-0.65031522115329676</c:v>
                </c:pt>
                <c:pt idx="66">
                  <c:v>-0.55389384572773448</c:v>
                </c:pt>
                <c:pt idx="67">
                  <c:v>-0.46058528862451398</c:v>
                </c:pt>
                <c:pt idx="68">
                  <c:v>-0.37132185810250412</c:v>
                </c:pt>
                <c:pt idx="69">
                  <c:v>-0.28699544485291217</c:v>
                </c:pt>
                <c:pt idx="70">
                  <c:v>-0.20844861052232322</c:v>
                </c:pt>
                <c:pt idx="71">
                  <c:v>-0.13646616911523635</c:v>
                </c:pt>
                <c:pt idx="72">
                  <c:v>-7.176734539195917E-2</c:v>
                </c:pt>
                <c:pt idx="73">
                  <c:v>-1.4998588612547881E-2</c:v>
                </c:pt>
                <c:pt idx="74">
                  <c:v>3.3272886570514637E-2</c:v>
                </c:pt>
                <c:pt idx="75">
                  <c:v>7.2564767533626617E-2</c:v>
                </c:pt>
                <c:pt idx="76">
                  <c:v>0.10248446279037404</c:v>
                </c:pt>
                <c:pt idx="77">
                  <c:v>0.12273302463588809</c:v>
                </c:pt>
                <c:pt idx="78">
                  <c:v>0.1331081361334927</c:v>
                </c:pt>
                <c:pt idx="79">
                  <c:v>0.13350613259865973</c:v>
                </c:pt>
                <c:pt idx="80">
                  <c:v>0.12392303738226951</c:v>
                </c:pt>
                <c:pt idx="81">
                  <c:v>0.10445460160397402</c:v>
                </c:pt>
                <c:pt idx="82">
                  <c:v>7.5295347438660842E-2</c:v>
                </c:pt>
                <c:pt idx="83">
                  <c:v>3.6736624515181004E-2</c:v>
                </c:pt>
                <c:pt idx="84">
                  <c:v>-1.0836301152831851E-2</c:v>
                </c:pt>
                <c:pt idx="85">
                  <c:v>-6.6948096617622022E-2</c:v>
                </c:pt>
                <c:pt idx="86">
                  <c:v>-0.13103811136699894</c:v>
                </c:pt>
                <c:pt idx="87">
                  <c:v>-0.20246597915892894</c:v>
                </c:pt>
                <c:pt idx="88">
                  <c:v>-0.28051801634935059</c:v>
                </c:pt>
                <c:pt idx="89">
                  <c:v>-0.36441435278322765</c:v>
                </c:pt>
                <c:pt idx="90">
                  <c:v>-0.45331672399935569</c:v>
                </c:pt>
                <c:pt idx="91">
                  <c:v>-0.54633684689176021</c:v>
                </c:pt>
                <c:pt idx="92">
                  <c:v>-0.64254529514086467</c:v>
                </c:pt>
                <c:pt idx="93">
                  <c:v>-0.74098078573405057</c:v>
                </c:pt>
                <c:pt idx="94">
                  <c:v>-0.84065978378775452</c:v>
                </c:pt>
                <c:pt idx="95">
                  <c:v>-0.94058632970292155</c:v>
                </c:pt>
                <c:pt idx="96">
                  <c:v>-1.039761990464092</c:v>
                </c:pt>
                <c:pt idx="97">
                  <c:v>-1.1371958356520548</c:v>
                </c:pt>
                <c:pt idx="98">
                  <c:v>-1.2319143384930407</c:v>
                </c:pt>
                <c:pt idx="99">
                  <c:v>-1.3229711030164335</c:v>
                </c:pt>
                <c:pt idx="100">
                  <c:v>-1.4094563201304822</c:v>
                </c:pt>
                <c:pt idx="101">
                  <c:v>-1.4905058581339943</c:v>
                </c:pt>
                <c:pt idx="102">
                  <c:v>-1.5653098968346546</c:v>
                </c:pt>
                <c:pt idx="103">
                  <c:v>-1.6331210190046948</c:v>
                </c:pt>
                <c:pt idx="104">
                  <c:v>-1.693261678326766</c:v>
                </c:pt>
                <c:pt idx="105">
                  <c:v>-1.7451309692127823</c:v>
                </c:pt>
                <c:pt idx="106">
                  <c:v>-1.7882106308539187</c:v>
                </c:pt>
                <c:pt idx="107">
                  <c:v>-1.8220702255113002</c:v>
                </c:pt>
                <c:pt idx="108">
                  <c:v>-1.8463714393076038</c:v>
                </c:pt>
                <c:pt idx="109">
                  <c:v>-1.8608714625474896</c:v>
                </c:pt>
                <c:pt idx="110">
                  <c:v>-1.8654254157918158</c:v>
                </c:pt>
                <c:pt idx="111">
                  <c:v>-1.8599877974451013</c:v>
                </c:pt>
                <c:pt idx="112">
                  <c:v>-1.8446129383924297</c:v>
                </c:pt>
                <c:pt idx="113">
                  <c:v>-1.8194544591432011</c:v>
                </c:pt>
                <c:pt idx="114">
                  <c:v>-1.7847637349057881</c:v>
                </c:pt>
                <c:pt idx="115">
                  <c:v>-1.7408873839295409</c:v>
                </c:pt>
                <c:pt idx="116">
                  <c:v>-1.688263804209821</c:v>
                </c:pt>
                <c:pt idx="117">
                  <c:v>-1.6274187931601456</c:v>
                </c:pt>
                <c:pt idx="118">
                  <c:v>-1.5589602940182345</c:v>
                </c:pt>
                <c:pt idx="119">
                  <c:v>-1.4835723214781456</c:v>
                </c:pt>
                <c:pt idx="120">
                  <c:v>-1.4020081272415472</c:v>
                </c:pt>
                <c:pt idx="121">
                  <c:v>-1.3150826737757138</c:v>
                </c:pt>
                <c:pt idx="122">
                  <c:v>-1.2236644914779409</c:v>
                </c:pt>
                <c:pt idx="123">
                  <c:v>-1.1286670006069133</c:v>
                </c:pt>
                <c:pt idx="124">
                  <c:v>-1.0310393846894217</c:v>
                </c:pt>
                <c:pt idx="125">
                  <c:v>-0.93175710659231292</c:v>
                </c:pt>
                <c:pt idx="126">
                  <c:v>-0.83181216201997554</c:v>
                </c:pt>
                <c:pt idx="127">
                  <c:v>-0.73220316782117001</c:v>
                </c:pt>
                <c:pt idx="128">
                  <c:v>-0.63392538413957333</c:v>
                </c:pt>
                <c:pt idx="129">
                  <c:v>-0.53796077010341925</c:v>
                </c:pt>
                <c:pt idx="130">
                  <c:v>-0.44526817241447136</c:v>
                </c:pt>
                <c:pt idx="131">
                  <c:v>-0.35677374486873858</c:v>
                </c:pt>
                <c:pt idx="132">
                  <c:v>-0.27336169453388925</c:v>
                </c:pt>
                <c:pt idx="133">
                  <c:v>-0.19586544704450992</c:v>
                </c:pt>
                <c:pt idx="134">
                  <c:v>-0.12505931928866365</c:v>
                </c:pt>
                <c:pt idx="135">
                  <c:v>-6.1650782689491312E-2</c:v>
                </c:pt>
                <c:pt idx="136">
                  <c:v>-6.273394384616493E-3</c:v>
                </c:pt>
                <c:pt idx="137">
                  <c:v>4.0519533067349567E-2</c:v>
                </c:pt>
                <c:pt idx="138">
                  <c:v>7.8260460202992488E-2</c:v>
                </c:pt>
                <c:pt idx="139">
                  <c:v>0.10657229215386366</c:v>
                </c:pt>
                <c:pt idx="140">
                  <c:v>0.12517214645375807</c:v>
                </c:pt>
                <c:pt idx="141">
                  <c:v>0.13387417950680536</c:v>
                </c:pt>
                <c:pt idx="142">
                  <c:v>0.13259144347524943</c:v>
                </c:pt>
                <c:pt idx="143">
                  <c:v>0.12133675503350105</c:v>
                </c:pt>
                <c:pt idx="144">
                  <c:v>0.10022256730816514</c:v>
                </c:pt>
                <c:pt idx="145">
                  <c:v>6.9459846283570714E-2</c:v>
                </c:pt>
                <c:pt idx="146">
                  <c:v>2.9355962899391908E-2</c:v>
                </c:pt>
                <c:pt idx="147">
                  <c:v>-1.9688378098178028E-2</c:v>
                </c:pt>
                <c:pt idx="148">
                  <c:v>-7.7183141865796001E-2</c:v>
                </c:pt>
                <c:pt idx="149">
                  <c:v>-0.14255385972913626</c:v>
                </c:pt>
                <c:pt idx="150">
                  <c:v>-0.21514736908399545</c:v>
                </c:pt>
                <c:pt idx="151">
                  <c:v>-0.29423833958112366</c:v>
                </c:pt>
                <c:pt idx="152">
                  <c:v>-0.37903652038731261</c:v>
                </c:pt>
                <c:pt idx="153">
                  <c:v>-0.46869463611050022</c:v>
                </c:pt>
                <c:pt idx="154">
                  <c:v>-0.56231685249541008</c:v>
                </c:pt>
                <c:pt idx="155">
                  <c:v>-0.65896772730331565</c:v>
                </c:pt>
                <c:pt idx="156">
                  <c:v>-0.75768155694166817</c:v>
                </c:pt>
                <c:pt idx="157">
                  <c:v>-0.85747202545517498</c:v>
                </c:pt>
                <c:pt idx="158">
                  <c:v>-0.95734205946879392</c:v>
                </c:pt>
                <c:pt idx="159">
                  <c:v>-1.0562937906153016</c:v>
                </c:pt>
                <c:pt idx="160">
                  <c:v>-1.1533385259061775</c:v>
                </c:pt>
                <c:pt idx="161">
                  <c:v>-1.2475066264251213</c:v>
                </c:pt>
                <c:pt idx="162">
                  <c:v>-1.3378571956395784</c:v>
                </c:pt>
                <c:pt idx="163">
                  <c:v>-1.4234874805278916</c:v>
                </c:pt>
                <c:pt idx="164">
                  <c:v>-1.5035418915890597</c:v>
                </c:pt>
                <c:pt idx="165">
                  <c:v>-1.5772205516102353</c:v>
                </c:pt>
                <c:pt idx="166">
                  <c:v>-1.6437872877754107</c:v>
                </c:pt>
                <c:pt idx="167">
                  <c:v>-1.7025769872608589</c:v>
                </c:pt>
                <c:pt idx="168">
                  <c:v>-1.7530022428226169</c:v>
                </c:pt>
                <c:pt idx="169">
                  <c:v>-1.7945592219754807</c:v>
                </c:pt>
                <c:pt idx="170">
                  <c:v>-1.8268327011206691</c:v>
                </c:pt>
                <c:pt idx="171">
                  <c:v>-1.8495002143227557</c:v>
                </c:pt>
                <c:pt idx="172">
                  <c:v>-1.8623352752827085</c:v>
                </c:pt>
                <c:pt idx="173">
                  <c:v>-1.8652096403141234</c:v>
                </c:pt>
                <c:pt idx="174">
                  <c:v>-1.8580945897117456</c:v>
                </c:pt>
                <c:pt idx="175">
                  <c:v>-1.8410612147092698</c:v>
                </c:pt>
                <c:pt idx="176">
                  <c:v>-1.8142797071592363</c:v>
                </c:pt>
                <c:pt idx="177">
                  <c:v>-1.7780176590322969</c:v>
                </c:pt>
                <c:pt idx="178">
                  <c:v>-1.7326373887266935</c:v>
                </c:pt>
                <c:pt idx="179">
                  <c:v>-1.6785923209026008</c:v>
                </c:pt>
                <c:pt idx="180">
                  <c:v>-1.6164224560127884</c:v>
                </c:pt>
                <c:pt idx="181">
                  <c:v>-1.5467489747966123</c:v>
                </c:pt>
                <c:pt idx="182">
                  <c:v>-1.4702680316473964</c:v>
                </c:pt>
                <c:pt idx="183">
                  <c:v>-1.3877437988678438</c:v>
                </c:pt>
                <c:pt idx="184">
                  <c:v>-1.3000008313130089</c:v>
                </c:pt>
                <c:pt idx="185">
                  <c:v>-1.2079158277107247</c:v>
                </c:pt>
                <c:pt idx="186">
                  <c:v>-1.1124088709777331</c:v>
                </c:pt>
                <c:pt idx="187">
                  <c:v>-1.0144342350553111</c:v>
                </c:pt>
                <c:pt idx="188">
                  <c:v>-0.91497085011947965</c:v>
                </c:pt>
                <c:pt idx="189">
                  <c:v>-0.81501252143430103</c:v>
                </c:pt>
                <c:pt idx="190">
                  <c:v>-0.71555799957815991</c:v>
                </c:pt>
                <c:pt idx="191">
                  <c:v>-0.61760100125815243</c:v>
                </c:pt>
                <c:pt idx="192">
                  <c:v>-0.52212028042121683</c:v>
                </c:pt>
                <c:pt idx="193">
                  <c:v>-0.43006984886821908</c:v>
                </c:pt>
                <c:pt idx="194">
                  <c:v>-0.34236944408341585</c:v>
                </c:pt>
                <c:pt idx="195">
                  <c:v>-0.25989533952151123</c:v>
                </c:pt>
                <c:pt idx="196">
                  <c:v>-0.18347158917297668</c:v>
                </c:pt>
                <c:pt idx="197">
                  <c:v>-0.113861793888964</c:v>
                </c:pt>
                <c:pt idx="198">
                  <c:v>-5.1761471734006914E-2</c:v>
                </c:pt>
                <c:pt idx="199">
                  <c:v>2.2088914005550242E-3</c:v>
                </c:pt>
                <c:pt idx="200">
                  <c:v>4.75100414865153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E030-4337-B67C-4B27EF4AB498}"/>
            </c:ext>
          </c:extLst>
        </c:ser>
        <c:ser>
          <c:idx val="90"/>
          <c:order val="90"/>
          <c:tx>
            <c:v>9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80:$GT$180</c:f>
              <c:numCache>
                <c:formatCode>General</c:formatCode>
                <c:ptCount val="201"/>
                <c:pt idx="0">
                  <c:v>-0.91113026188467694</c:v>
                </c:pt>
                <c:pt idx="1">
                  <c:v>-0.81129684523784884</c:v>
                </c:pt>
                <c:pt idx="2">
                  <c:v>-0.71246093108961572</c:v>
                </c:pt>
                <c:pt idx="3">
                  <c:v>-0.61561005522333745</c:v>
                </c:pt>
                <c:pt idx="4">
                  <c:v>-0.52171191957602647</c:v>
                </c:pt>
                <c:pt idx="5">
                  <c:v>-0.43170472328047393</c:v>
                </c:pt>
                <c:pt idx="6">
                  <c:v>-0.34648778848964157</c:v>
                </c:pt>
                <c:pt idx="7">
                  <c:v>-0.26691257464698592</c:v>
                </c:pt>
                <c:pt idx="8">
                  <c:v>-0.19377417098515415</c:v>
                </c:pt>
                <c:pt idx="9">
                  <c:v>-0.12780335225719353</c:v>
                </c:pt>
                <c:pt idx="10">
                  <c:v>-6.9659277076780435E-2</c:v>
                </c:pt>
                <c:pt idx="11">
                  <c:v>-1.9922901823241523E-2</c:v>
                </c:pt>
                <c:pt idx="12">
                  <c:v>2.0908824082549349E-2</c:v>
                </c:pt>
                <c:pt idx="13">
                  <c:v>5.2427923532516019E-2</c:v>
                </c:pt>
                <c:pt idx="14">
                  <c:v>7.4319468103783204E-2</c:v>
                </c:pt>
                <c:pt idx="15">
                  <c:v>8.6364724719377506E-2</c:v>
                </c:pt>
                <c:pt idx="16">
                  <c:v>8.844334115682817E-2</c:v>
                </c:pt>
                <c:pt idx="17">
                  <c:v>8.0534548567791631E-2</c:v>
                </c:pt>
                <c:pt idx="18">
                  <c:v>6.2717368993518208E-2</c:v>
                </c:pt>
                <c:pt idx="19">
                  <c:v>3.5169825802737531E-2</c:v>
                </c:pt>
                <c:pt idx="20">
                  <c:v>-1.8328350589952302E-3</c:v>
                </c:pt>
                <c:pt idx="21">
                  <c:v>-4.7920895235803229E-2</c:v>
                </c:pt>
                <c:pt idx="22">
                  <c:v>-0.10263385806508685</c:v>
                </c:pt>
                <c:pt idx="23">
                  <c:v>-0.16542504970795668</c:v>
                </c:pt>
                <c:pt idx="24">
                  <c:v>-0.23566708133352599</c:v>
                </c:pt>
                <c:pt idx="25">
                  <c:v>-0.31265811778072039</c:v>
                </c:pt>
                <c:pt idx="26">
                  <c:v>-0.39562889006321278</c:v>
                </c:pt>
                <c:pt idx="27">
                  <c:v>-0.48375038165084716</c:v>
                </c:pt>
                <c:pt idx="28">
                  <c:v>-0.57614211172877183</c:v>
                </c:pt>
                <c:pt idx="29">
                  <c:v>-0.67188093267069449</c:v>
                </c:pt>
                <c:pt idx="30">
                  <c:v>-0.7700102538248097</c:v>
                </c:pt>
                <c:pt idx="31">
                  <c:v>-0.86954959945138643</c:v>
                </c:pt>
                <c:pt idx="32">
                  <c:v>-0.96950440531225701</c:v>
                </c:pt>
                <c:pt idx="33">
                  <c:v>-1.0688759560279251</c:v>
                </c:pt>
                <c:pt idx="34">
                  <c:v>-1.1666713639115081</c:v>
                </c:pt>
                <c:pt idx="35">
                  <c:v>-1.2619134895742967</c:v>
                </c:pt>
                <c:pt idx="36">
                  <c:v>-1.3536507051795295</c:v>
                </c:pt>
                <c:pt idx="37">
                  <c:v>-1.4409664027931703</c:v>
                </c:pt>
                <c:pt idx="38">
                  <c:v>-1.5229881528273959</c:v>
                </c:pt>
                <c:pt idx="39">
                  <c:v>-1.5988964210686507</c:v>
                </c:pt>
                <c:pt idx="40">
                  <c:v>-1.667932757192605</c:v>
                </c:pt>
                <c:pt idx="41">
                  <c:v>-1.7294073729490873</c:v>
                </c:pt>
                <c:pt idx="42">
                  <c:v>-1.7827060342982652</c:v>
                </c:pt>
                <c:pt idx="43">
                  <c:v>-1.8272961986341318</c:v>
                </c:pt>
                <c:pt idx="44">
                  <c:v>-1.8627323357741929</c:v>
                </c:pt>
                <c:pt idx="45">
                  <c:v>-1.8886603795497741</c:v>
                </c:pt>
                <c:pt idx="46">
                  <c:v>-1.9048212655181413</c:v>
                </c:pt>
                <c:pt idx="47">
                  <c:v>-1.9110535194487777</c:v>
                </c:pt>
                <c:pt idx="48">
                  <c:v>-1.9072948707205177</c:v>
                </c:pt>
                <c:pt idx="49">
                  <c:v>-1.8935828745090095</c:v>
                </c:pt>
                <c:pt idx="50">
                  <c:v>-1.8700545365478154</c:v>
                </c:pt>
                <c:pt idx="51">
                  <c:v>-1.8369449442124095</c:v>
                </c:pt>
                <c:pt idx="52">
                  <c:v>-1.7945849176048301</c:v>
                </c:pt>
                <c:pt idx="53">
                  <c:v>-1.7433977041085782</c:v>
                </c:pt>
                <c:pt idx="54">
                  <c:v>-1.6838947494406642</c:v>
                </c:pt>
                <c:pt idx="55">
                  <c:v>-1.6166705874550689</c:v>
                </c:pt>
                <c:pt idx="56">
                  <c:v>-1.5423968997569986</c:v>
                </c:pt>
                <c:pt idx="57">
                  <c:v>-1.4618158044823146</c:v>
                </c:pt>
                <c:pt idx="58">
                  <c:v>-1.3757324412984344</c:v>
                </c:pt>
                <c:pt idx="59">
                  <c:v>-1.2850069267149129</c:v>
                </c:pt>
                <c:pt idx="60">
                  <c:v>-1.1905457600836029</c:v>
                </c:pt>
                <c:pt idx="61">
                  <c:v>-1.0932927661567728</c:v>
                </c:pt>
                <c:pt idx="62">
                  <c:v>-0.99421966470217338</c:v>
                </c:pt>
                <c:pt idx="63">
                  <c:v>-0.89431636140032722</c:v>
                </c:pt>
                <c:pt idx="64">
                  <c:v>-0.79458105703418336</c:v>
                </c:pt>
                <c:pt idx="65">
                  <c:v>-0.69601027379686142</c:v>
                </c:pt>
                <c:pt idx="66">
                  <c:v>-0.59958889837129914</c:v>
                </c:pt>
                <c:pt idx="67">
                  <c:v>-0.50628034126807864</c:v>
                </c:pt>
                <c:pt idx="68">
                  <c:v>-0.41701691074606878</c:v>
                </c:pt>
                <c:pt idx="69">
                  <c:v>-0.33269049749647683</c:v>
                </c:pt>
                <c:pt idx="70">
                  <c:v>-0.25414366316588788</c:v>
                </c:pt>
                <c:pt idx="71">
                  <c:v>-0.18216122175880101</c:v>
                </c:pt>
                <c:pt idx="72">
                  <c:v>-0.11746239803552383</c:v>
                </c:pt>
                <c:pt idx="73">
                  <c:v>-6.069364125611254E-2</c:v>
                </c:pt>
                <c:pt idx="74">
                  <c:v>-1.2422166073050023E-2</c:v>
                </c:pt>
                <c:pt idx="75">
                  <c:v>2.6869714890061958E-2</c:v>
                </c:pt>
                <c:pt idx="76">
                  <c:v>5.6789410146809383E-2</c:v>
                </c:pt>
                <c:pt idx="77">
                  <c:v>7.7037971992323429E-2</c:v>
                </c:pt>
                <c:pt idx="78">
                  <c:v>8.7413083489928045E-2</c:v>
                </c:pt>
                <c:pt idx="79">
                  <c:v>8.7811079955095073E-2</c:v>
                </c:pt>
                <c:pt idx="80">
                  <c:v>7.8227984738704848E-2</c:v>
                </c:pt>
                <c:pt idx="81">
                  <c:v>5.8759548960409358E-2</c:v>
                </c:pt>
                <c:pt idx="82">
                  <c:v>2.9600294795096183E-2</c:v>
                </c:pt>
                <c:pt idx="83">
                  <c:v>-8.9584281283836553E-3</c:v>
                </c:pt>
                <c:pt idx="84">
                  <c:v>-5.6531353796396511E-2</c:v>
                </c:pt>
                <c:pt idx="85">
                  <c:v>-0.11264314926118668</c:v>
                </c:pt>
                <c:pt idx="86">
                  <c:v>-0.1767331640105636</c:v>
                </c:pt>
                <c:pt idx="87">
                  <c:v>-0.2481610318024936</c:v>
                </c:pt>
                <c:pt idx="88">
                  <c:v>-0.32621306899291524</c:v>
                </c:pt>
                <c:pt idx="89">
                  <c:v>-0.41010940542679231</c:v>
                </c:pt>
                <c:pt idx="90">
                  <c:v>-0.49901177664292035</c:v>
                </c:pt>
                <c:pt idx="91">
                  <c:v>-0.59203189953532487</c:v>
                </c:pt>
                <c:pt idx="92">
                  <c:v>-0.68824034778442933</c:v>
                </c:pt>
                <c:pt idx="93">
                  <c:v>-0.78667583837761523</c:v>
                </c:pt>
                <c:pt idx="94">
                  <c:v>-0.88635483643131918</c:v>
                </c:pt>
                <c:pt idx="95">
                  <c:v>-0.98628138234648621</c:v>
                </c:pt>
                <c:pt idx="96">
                  <c:v>-1.0854570431076567</c:v>
                </c:pt>
                <c:pt idx="97">
                  <c:v>-1.1828908882956193</c:v>
                </c:pt>
                <c:pt idx="98">
                  <c:v>-1.2776093911366053</c:v>
                </c:pt>
                <c:pt idx="99">
                  <c:v>-1.3686661556599984</c:v>
                </c:pt>
                <c:pt idx="100">
                  <c:v>-1.4551513727740466</c:v>
                </c:pt>
                <c:pt idx="101">
                  <c:v>-1.5362009107775592</c:v>
                </c:pt>
                <c:pt idx="102">
                  <c:v>-1.6110049494782193</c:v>
                </c:pt>
                <c:pt idx="103">
                  <c:v>-1.6788160716482594</c:v>
                </c:pt>
                <c:pt idx="104">
                  <c:v>-1.7389567309703307</c:v>
                </c:pt>
                <c:pt idx="105">
                  <c:v>-1.790826021856347</c:v>
                </c:pt>
                <c:pt idx="106">
                  <c:v>-1.8339056834974836</c:v>
                </c:pt>
                <c:pt idx="107">
                  <c:v>-1.8677652781548648</c:v>
                </c:pt>
                <c:pt idx="108">
                  <c:v>-1.8920664919511685</c:v>
                </c:pt>
                <c:pt idx="109">
                  <c:v>-1.9065665151910545</c:v>
                </c:pt>
                <c:pt idx="110">
                  <c:v>-1.9111204684353804</c:v>
                </c:pt>
                <c:pt idx="111">
                  <c:v>-1.9056828500886662</c:v>
                </c:pt>
                <c:pt idx="112">
                  <c:v>-1.8903079910359943</c:v>
                </c:pt>
                <c:pt idx="113">
                  <c:v>-1.865149511786766</c:v>
                </c:pt>
                <c:pt idx="114">
                  <c:v>-1.8304587875493525</c:v>
                </c:pt>
                <c:pt idx="115">
                  <c:v>-1.7865824365731053</c:v>
                </c:pt>
                <c:pt idx="116">
                  <c:v>-1.7339588568533859</c:v>
                </c:pt>
                <c:pt idx="117">
                  <c:v>-1.6731138458037103</c:v>
                </c:pt>
                <c:pt idx="118">
                  <c:v>-1.6046553466617994</c:v>
                </c:pt>
                <c:pt idx="119">
                  <c:v>-1.5292673741217102</c:v>
                </c:pt>
                <c:pt idx="120">
                  <c:v>-1.4477031798851119</c:v>
                </c:pt>
                <c:pt idx="121">
                  <c:v>-1.3607777264192784</c:v>
                </c:pt>
                <c:pt idx="122">
                  <c:v>-1.2693595441215058</c:v>
                </c:pt>
                <c:pt idx="123">
                  <c:v>-1.1743620532504779</c:v>
                </c:pt>
                <c:pt idx="124">
                  <c:v>-1.0767344373329863</c:v>
                </c:pt>
                <c:pt idx="125">
                  <c:v>-0.97745215923587758</c:v>
                </c:pt>
                <c:pt idx="126">
                  <c:v>-0.8775072146635402</c:v>
                </c:pt>
                <c:pt idx="127">
                  <c:v>-0.77789822046473467</c:v>
                </c:pt>
                <c:pt idx="128">
                  <c:v>-0.67962043678313799</c:v>
                </c:pt>
                <c:pt idx="129">
                  <c:v>-0.58365582274698391</c:v>
                </c:pt>
                <c:pt idx="130">
                  <c:v>-0.49096322505803602</c:v>
                </c:pt>
                <c:pt idx="131">
                  <c:v>-0.40246879751230324</c:v>
                </c:pt>
                <c:pt idx="132">
                  <c:v>-0.31905674717745391</c:v>
                </c:pt>
                <c:pt idx="133">
                  <c:v>-0.24156049968807458</c:v>
                </c:pt>
                <c:pt idx="134">
                  <c:v>-0.17075437193222831</c:v>
                </c:pt>
                <c:pt idx="135">
                  <c:v>-0.10734583533305597</c:v>
                </c:pt>
                <c:pt idx="136">
                  <c:v>-5.1968447028181153E-2</c:v>
                </c:pt>
                <c:pt idx="137">
                  <c:v>-5.175519576215093E-3</c:v>
                </c:pt>
                <c:pt idx="138">
                  <c:v>3.2565407559427828E-2</c:v>
                </c:pt>
                <c:pt idx="139">
                  <c:v>6.0877239510298997E-2</c:v>
                </c:pt>
                <c:pt idx="140">
                  <c:v>7.9477093810193411E-2</c:v>
                </c:pt>
                <c:pt idx="141">
                  <c:v>8.8179126863240698E-2</c:v>
                </c:pt>
                <c:pt idx="142">
                  <c:v>8.6896390831684767E-2</c:v>
                </c:pt>
                <c:pt idx="143">
                  <c:v>7.5641702389936394E-2</c:v>
                </c:pt>
                <c:pt idx="144">
                  <c:v>5.4527514664600485E-2</c:v>
                </c:pt>
                <c:pt idx="145">
                  <c:v>2.3764793640006054E-2</c:v>
                </c:pt>
                <c:pt idx="146">
                  <c:v>-1.6339089744172752E-2</c:v>
                </c:pt>
                <c:pt idx="147">
                  <c:v>-6.5383430741742687E-2</c:v>
                </c:pt>
                <c:pt idx="148">
                  <c:v>-0.12287819450936066</c:v>
                </c:pt>
                <c:pt idx="149">
                  <c:v>-0.18824891237270092</c:v>
                </c:pt>
                <c:pt idx="150">
                  <c:v>-0.26084242172756011</c:v>
                </c:pt>
                <c:pt idx="151">
                  <c:v>-0.33993339222468832</c:v>
                </c:pt>
                <c:pt idx="152">
                  <c:v>-0.42473157303087727</c:v>
                </c:pt>
                <c:pt idx="153">
                  <c:v>-0.51438968875406488</c:v>
                </c:pt>
                <c:pt idx="154">
                  <c:v>-0.60801190513897474</c:v>
                </c:pt>
                <c:pt idx="155">
                  <c:v>-0.70466277994688031</c:v>
                </c:pt>
                <c:pt idx="156">
                  <c:v>-0.80337660958523283</c:v>
                </c:pt>
                <c:pt idx="157">
                  <c:v>-0.90316707809873964</c:v>
                </c:pt>
                <c:pt idx="158">
                  <c:v>-1.0030371121123585</c:v>
                </c:pt>
                <c:pt idx="159">
                  <c:v>-1.1019888432588663</c:v>
                </c:pt>
                <c:pt idx="160">
                  <c:v>-1.1990335785497424</c:v>
                </c:pt>
                <c:pt idx="161">
                  <c:v>-1.293201679068686</c:v>
                </c:pt>
                <c:pt idx="162">
                  <c:v>-1.383552248283143</c:v>
                </c:pt>
                <c:pt idx="163">
                  <c:v>-1.4691825331714563</c:v>
                </c:pt>
                <c:pt idx="164">
                  <c:v>-1.5492369442326244</c:v>
                </c:pt>
                <c:pt idx="165">
                  <c:v>-1.6229156042538</c:v>
                </c:pt>
                <c:pt idx="166">
                  <c:v>-1.6894823404189754</c:v>
                </c:pt>
                <c:pt idx="167">
                  <c:v>-1.7482720399044238</c:v>
                </c:pt>
                <c:pt idx="168">
                  <c:v>-1.7986972954661815</c:v>
                </c:pt>
                <c:pt idx="169">
                  <c:v>-1.8402542746190453</c:v>
                </c:pt>
                <c:pt idx="170">
                  <c:v>-1.8725277537642337</c:v>
                </c:pt>
                <c:pt idx="171">
                  <c:v>-1.8951952669663203</c:v>
                </c:pt>
                <c:pt idx="172">
                  <c:v>-1.9080303279262729</c:v>
                </c:pt>
                <c:pt idx="173">
                  <c:v>-1.9109046929576881</c:v>
                </c:pt>
                <c:pt idx="174">
                  <c:v>-1.90378964235531</c:v>
                </c:pt>
                <c:pt idx="175">
                  <c:v>-1.8867562673528346</c:v>
                </c:pt>
                <c:pt idx="176">
                  <c:v>-1.8599747598028009</c:v>
                </c:pt>
                <c:pt idx="177">
                  <c:v>-1.8237127116758614</c:v>
                </c:pt>
                <c:pt idx="178">
                  <c:v>-1.7783324413702584</c:v>
                </c:pt>
                <c:pt idx="179">
                  <c:v>-1.7242873735461655</c:v>
                </c:pt>
                <c:pt idx="180">
                  <c:v>-1.6621175086563529</c:v>
                </c:pt>
                <c:pt idx="181">
                  <c:v>-1.5924440274401768</c:v>
                </c:pt>
                <c:pt idx="182">
                  <c:v>-1.515963084290961</c:v>
                </c:pt>
                <c:pt idx="183">
                  <c:v>-1.4334388515114085</c:v>
                </c:pt>
                <c:pt idx="184">
                  <c:v>-1.3456958839565738</c:v>
                </c:pt>
                <c:pt idx="185">
                  <c:v>-1.2536108803542896</c:v>
                </c:pt>
                <c:pt idx="186">
                  <c:v>-1.1581039236212978</c:v>
                </c:pt>
                <c:pt idx="187">
                  <c:v>-1.0601292876988757</c:v>
                </c:pt>
                <c:pt idx="188">
                  <c:v>-0.96066590276304431</c:v>
                </c:pt>
                <c:pt idx="189">
                  <c:v>-0.86070757407786569</c:v>
                </c:pt>
                <c:pt idx="190">
                  <c:v>-0.76125305222172457</c:v>
                </c:pt>
                <c:pt idx="191">
                  <c:v>-0.66329605390171709</c:v>
                </c:pt>
                <c:pt idx="192">
                  <c:v>-0.56781533306478149</c:v>
                </c:pt>
                <c:pt idx="193">
                  <c:v>-0.47576490151178374</c:v>
                </c:pt>
                <c:pt idx="194">
                  <c:v>-0.38806449672698051</c:v>
                </c:pt>
                <c:pt idx="195">
                  <c:v>-0.30559039216507589</c:v>
                </c:pt>
                <c:pt idx="196">
                  <c:v>-0.22916664181654134</c:v>
                </c:pt>
                <c:pt idx="197">
                  <c:v>-0.15955684653252866</c:v>
                </c:pt>
                <c:pt idx="198">
                  <c:v>-9.7456524377571574E-2</c:v>
                </c:pt>
                <c:pt idx="199">
                  <c:v>-4.3486161243009636E-2</c:v>
                </c:pt>
                <c:pt idx="200">
                  <c:v>1.814988842950726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E030-4337-B67C-4B27EF4AB498}"/>
            </c:ext>
          </c:extLst>
        </c:ser>
        <c:ser>
          <c:idx val="91"/>
          <c:order val="91"/>
          <c:tx>
            <c:v>9.1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81:$GT$181</c:f>
              <c:numCache>
                <c:formatCode>General</c:formatCode>
                <c:ptCount val="201"/>
                <c:pt idx="0">
                  <c:v>-0.9477216021311119</c:v>
                </c:pt>
                <c:pt idx="1">
                  <c:v>-0.84788818548428369</c:v>
                </c:pt>
                <c:pt idx="2">
                  <c:v>-0.74905227133605068</c:v>
                </c:pt>
                <c:pt idx="3">
                  <c:v>-0.65220139546977229</c:v>
                </c:pt>
                <c:pt idx="4">
                  <c:v>-0.55830325982246132</c:v>
                </c:pt>
                <c:pt idx="5">
                  <c:v>-0.46829606352690889</c:v>
                </c:pt>
                <c:pt idx="6">
                  <c:v>-0.38307912873607652</c:v>
                </c:pt>
                <c:pt idx="7">
                  <c:v>-0.30350391489342088</c:v>
                </c:pt>
                <c:pt idx="8">
                  <c:v>-0.2303655112315891</c:v>
                </c:pt>
                <c:pt idx="9">
                  <c:v>-0.16439469250362848</c:v>
                </c:pt>
                <c:pt idx="10">
                  <c:v>-0.10625061732321539</c:v>
                </c:pt>
                <c:pt idx="11">
                  <c:v>-5.6514242069676479E-2</c:v>
                </c:pt>
                <c:pt idx="12">
                  <c:v>-1.5682516163885607E-2</c:v>
                </c:pt>
                <c:pt idx="13">
                  <c:v>1.5836583286081063E-2</c:v>
                </c:pt>
                <c:pt idx="14">
                  <c:v>3.7728127857348248E-2</c:v>
                </c:pt>
                <c:pt idx="15">
                  <c:v>4.977338447294255E-2</c:v>
                </c:pt>
                <c:pt idx="16">
                  <c:v>5.1852000910393214E-2</c:v>
                </c:pt>
                <c:pt idx="17">
                  <c:v>4.3943208321356675E-2</c:v>
                </c:pt>
                <c:pt idx="18">
                  <c:v>2.6126028747083252E-2</c:v>
                </c:pt>
                <c:pt idx="19">
                  <c:v>-1.4215144436974247E-3</c:v>
                </c:pt>
                <c:pt idx="20">
                  <c:v>-3.8424175305430186E-2</c:v>
                </c:pt>
                <c:pt idx="21">
                  <c:v>-8.4512235482238185E-2</c:v>
                </c:pt>
                <c:pt idx="22">
                  <c:v>-0.1392251983115218</c:v>
                </c:pt>
                <c:pt idx="23">
                  <c:v>-0.20201638995439164</c:v>
                </c:pt>
                <c:pt idx="24">
                  <c:v>-0.27225842157996094</c:v>
                </c:pt>
                <c:pt idx="25">
                  <c:v>-0.34924945802715535</c:v>
                </c:pt>
                <c:pt idx="26">
                  <c:v>-0.43222023030964773</c:v>
                </c:pt>
                <c:pt idx="27">
                  <c:v>-0.52034172189728212</c:v>
                </c:pt>
                <c:pt idx="28">
                  <c:v>-0.61273345197520679</c:v>
                </c:pt>
                <c:pt idx="29">
                  <c:v>-0.70847227291712944</c:v>
                </c:pt>
                <c:pt idx="30">
                  <c:v>-0.80660159407124465</c:v>
                </c:pt>
                <c:pt idx="31">
                  <c:v>-0.90614093969782139</c:v>
                </c:pt>
                <c:pt idx="32">
                  <c:v>-1.0060957455586921</c:v>
                </c:pt>
                <c:pt idx="33">
                  <c:v>-1.1054672962743601</c:v>
                </c:pt>
                <c:pt idx="34">
                  <c:v>-1.2032627041579431</c:v>
                </c:pt>
                <c:pt idx="35">
                  <c:v>-1.2985048298207318</c:v>
                </c:pt>
                <c:pt idx="36">
                  <c:v>-1.3902420454259643</c:v>
                </c:pt>
                <c:pt idx="37">
                  <c:v>-1.4775577430396054</c:v>
                </c:pt>
                <c:pt idx="38">
                  <c:v>-1.5595794930738309</c:v>
                </c:pt>
                <c:pt idx="39">
                  <c:v>-1.6354877613150856</c:v>
                </c:pt>
                <c:pt idx="40">
                  <c:v>-1.7045240974390401</c:v>
                </c:pt>
                <c:pt idx="41">
                  <c:v>-1.7659987131955222</c:v>
                </c:pt>
                <c:pt idx="42">
                  <c:v>-1.8192973745447001</c:v>
                </c:pt>
                <c:pt idx="43">
                  <c:v>-1.8638875388805669</c:v>
                </c:pt>
                <c:pt idx="44">
                  <c:v>-1.8993236760206278</c:v>
                </c:pt>
                <c:pt idx="45">
                  <c:v>-1.9252517197962089</c:v>
                </c:pt>
                <c:pt idx="46">
                  <c:v>-1.9414126057645764</c:v>
                </c:pt>
                <c:pt idx="47">
                  <c:v>-1.9476448596952127</c:v>
                </c:pt>
                <c:pt idx="48">
                  <c:v>-1.9438862109669526</c:v>
                </c:pt>
                <c:pt idx="49">
                  <c:v>-1.9301742147554444</c:v>
                </c:pt>
                <c:pt idx="50">
                  <c:v>-1.9066458767942502</c:v>
                </c:pt>
                <c:pt idx="51">
                  <c:v>-1.8735362844588443</c:v>
                </c:pt>
                <c:pt idx="52">
                  <c:v>-1.8311762578512649</c:v>
                </c:pt>
                <c:pt idx="53">
                  <c:v>-1.779989044355013</c:v>
                </c:pt>
                <c:pt idx="54">
                  <c:v>-1.720486089687099</c:v>
                </c:pt>
                <c:pt idx="55">
                  <c:v>-1.6532619277015037</c:v>
                </c:pt>
                <c:pt idx="56">
                  <c:v>-1.5789882400034334</c:v>
                </c:pt>
                <c:pt idx="57">
                  <c:v>-1.4984071447287495</c:v>
                </c:pt>
                <c:pt idx="58">
                  <c:v>-1.4123237815448693</c:v>
                </c:pt>
                <c:pt idx="59">
                  <c:v>-1.321598266961348</c:v>
                </c:pt>
                <c:pt idx="60">
                  <c:v>-1.2271371003300378</c:v>
                </c:pt>
                <c:pt idx="61">
                  <c:v>-1.1298841064032077</c:v>
                </c:pt>
                <c:pt idx="62">
                  <c:v>-1.0308110049486083</c:v>
                </c:pt>
                <c:pt idx="63">
                  <c:v>-0.93090770164676218</c:v>
                </c:pt>
                <c:pt idx="64">
                  <c:v>-0.8311723972806182</c:v>
                </c:pt>
                <c:pt idx="65">
                  <c:v>-0.73260161404329638</c:v>
                </c:pt>
                <c:pt idx="66">
                  <c:v>-0.63618023861773398</c:v>
                </c:pt>
                <c:pt idx="67">
                  <c:v>-0.54287168151451359</c:v>
                </c:pt>
                <c:pt idx="68">
                  <c:v>-0.45360825099250374</c:v>
                </c:pt>
                <c:pt idx="69">
                  <c:v>-0.36928183774291179</c:v>
                </c:pt>
                <c:pt idx="70">
                  <c:v>-0.29073500341232283</c:v>
                </c:pt>
                <c:pt idx="71">
                  <c:v>-0.21875256200523596</c:v>
                </c:pt>
                <c:pt idx="72">
                  <c:v>-0.15405373828195879</c:v>
                </c:pt>
                <c:pt idx="73">
                  <c:v>-9.7284981502547496E-2</c:v>
                </c:pt>
                <c:pt idx="74">
                  <c:v>-4.9013506319484978E-2</c:v>
                </c:pt>
                <c:pt idx="75">
                  <c:v>-9.7216253563729982E-3</c:v>
                </c:pt>
                <c:pt idx="76">
                  <c:v>2.0198069900374427E-2</c:v>
                </c:pt>
                <c:pt idx="77">
                  <c:v>4.0446631745888473E-2</c:v>
                </c:pt>
                <c:pt idx="78">
                  <c:v>5.0821743243493089E-2</c:v>
                </c:pt>
                <c:pt idx="79">
                  <c:v>5.1219739708660117E-2</c:v>
                </c:pt>
                <c:pt idx="80">
                  <c:v>4.1636644492269892E-2</c:v>
                </c:pt>
                <c:pt idx="81">
                  <c:v>2.2168208713974402E-2</c:v>
                </c:pt>
                <c:pt idx="82">
                  <c:v>-6.9910454513387732E-3</c:v>
                </c:pt>
                <c:pt idx="83">
                  <c:v>-4.5549768374818611E-2</c:v>
                </c:pt>
                <c:pt idx="84">
                  <c:v>-9.3122694042831466E-2</c:v>
                </c:pt>
                <c:pt idx="85">
                  <c:v>-0.14923448950762164</c:v>
                </c:pt>
                <c:pt idx="86">
                  <c:v>-0.21332450425699856</c:v>
                </c:pt>
                <c:pt idx="87">
                  <c:v>-0.28475237204892856</c:v>
                </c:pt>
                <c:pt idx="88">
                  <c:v>-0.3628044092393502</c:v>
                </c:pt>
                <c:pt idx="89">
                  <c:v>-0.44670074567322726</c:v>
                </c:pt>
                <c:pt idx="90">
                  <c:v>-0.53560311688935536</c:v>
                </c:pt>
                <c:pt idx="91">
                  <c:v>-0.62862323978175971</c:v>
                </c:pt>
                <c:pt idx="92">
                  <c:v>-0.72483168803086429</c:v>
                </c:pt>
                <c:pt idx="93">
                  <c:v>-0.82326717862405019</c:v>
                </c:pt>
                <c:pt idx="94">
                  <c:v>-0.92294617667775414</c:v>
                </c:pt>
                <c:pt idx="95">
                  <c:v>-1.0228727225929213</c:v>
                </c:pt>
                <c:pt idx="96">
                  <c:v>-1.1220483833540915</c:v>
                </c:pt>
                <c:pt idx="97">
                  <c:v>-1.2194822285420543</c:v>
                </c:pt>
                <c:pt idx="98">
                  <c:v>-1.3142007313830404</c:v>
                </c:pt>
                <c:pt idx="99">
                  <c:v>-1.4052574959064332</c:v>
                </c:pt>
                <c:pt idx="100">
                  <c:v>-1.4917427130204817</c:v>
                </c:pt>
                <c:pt idx="101">
                  <c:v>-1.572792251023994</c:v>
                </c:pt>
                <c:pt idx="102">
                  <c:v>-1.6475962897246541</c:v>
                </c:pt>
                <c:pt idx="103">
                  <c:v>-1.7154074118946943</c:v>
                </c:pt>
                <c:pt idx="104">
                  <c:v>-1.7755480712167655</c:v>
                </c:pt>
                <c:pt idx="105">
                  <c:v>-1.8274173621027821</c:v>
                </c:pt>
                <c:pt idx="106">
                  <c:v>-1.8704970237439185</c:v>
                </c:pt>
                <c:pt idx="107">
                  <c:v>-1.9043566184012999</c:v>
                </c:pt>
                <c:pt idx="108">
                  <c:v>-1.9286578321976036</c:v>
                </c:pt>
                <c:pt idx="109">
                  <c:v>-1.9431578554374893</c:v>
                </c:pt>
                <c:pt idx="110">
                  <c:v>-1.9477118086818153</c:v>
                </c:pt>
                <c:pt idx="111">
                  <c:v>-1.9422741903351011</c:v>
                </c:pt>
                <c:pt idx="112">
                  <c:v>-1.9268993312824292</c:v>
                </c:pt>
                <c:pt idx="113">
                  <c:v>-1.9017408520332009</c:v>
                </c:pt>
                <c:pt idx="114">
                  <c:v>-1.8670501277957876</c:v>
                </c:pt>
                <c:pt idx="115">
                  <c:v>-1.8231737768195404</c:v>
                </c:pt>
                <c:pt idx="116">
                  <c:v>-1.7705501970998208</c:v>
                </c:pt>
                <c:pt idx="117">
                  <c:v>-1.7097051860501451</c:v>
                </c:pt>
                <c:pt idx="118">
                  <c:v>-1.6412466869082343</c:v>
                </c:pt>
                <c:pt idx="119">
                  <c:v>-1.5658587143681451</c:v>
                </c:pt>
                <c:pt idx="120">
                  <c:v>-1.4842945201315469</c:v>
                </c:pt>
                <c:pt idx="121">
                  <c:v>-1.3973690666657133</c:v>
                </c:pt>
                <c:pt idx="122">
                  <c:v>-1.3059508843679406</c:v>
                </c:pt>
                <c:pt idx="123">
                  <c:v>-1.2109533934969128</c:v>
                </c:pt>
                <c:pt idx="124">
                  <c:v>-1.1133257775794214</c:v>
                </c:pt>
                <c:pt idx="125">
                  <c:v>-1.0140434994823126</c:v>
                </c:pt>
                <c:pt idx="126">
                  <c:v>-0.91409855490997516</c:v>
                </c:pt>
                <c:pt idx="127">
                  <c:v>-0.81448956071116974</c:v>
                </c:pt>
                <c:pt idx="128">
                  <c:v>-0.71621177702957295</c:v>
                </c:pt>
                <c:pt idx="129">
                  <c:v>-0.62024716299341887</c:v>
                </c:pt>
                <c:pt idx="130">
                  <c:v>-0.52755456530447098</c:v>
                </c:pt>
                <c:pt idx="131">
                  <c:v>-0.4390601377587382</c:v>
                </c:pt>
                <c:pt idx="132">
                  <c:v>-0.35564808742388887</c:v>
                </c:pt>
                <c:pt idx="133">
                  <c:v>-0.27815183993450954</c:v>
                </c:pt>
                <c:pt idx="134">
                  <c:v>-0.20734571217866327</c:v>
                </c:pt>
                <c:pt idx="135">
                  <c:v>-0.14393717557949093</c:v>
                </c:pt>
                <c:pt idx="136">
                  <c:v>-8.8559787274616109E-2</c:v>
                </c:pt>
                <c:pt idx="137">
                  <c:v>-4.1766859822650049E-2</c:v>
                </c:pt>
                <c:pt idx="138">
                  <c:v>-4.0259326870071277E-3</c:v>
                </c:pt>
                <c:pt idx="139">
                  <c:v>2.4285899263864041E-2</c:v>
                </c:pt>
                <c:pt idx="140">
                  <c:v>4.2885753563758455E-2</c:v>
                </c:pt>
                <c:pt idx="141">
                  <c:v>5.1587786616805742E-2</c:v>
                </c:pt>
                <c:pt idx="142">
                  <c:v>5.0305050585249811E-2</c:v>
                </c:pt>
                <c:pt idx="143">
                  <c:v>3.9050362143501438E-2</c:v>
                </c:pt>
                <c:pt idx="144">
                  <c:v>1.7936174418165529E-2</c:v>
                </c:pt>
                <c:pt idx="145">
                  <c:v>-1.2826546606428901E-2</c:v>
                </c:pt>
                <c:pt idx="146">
                  <c:v>-5.2930429990607708E-2</c:v>
                </c:pt>
                <c:pt idx="147">
                  <c:v>-0.10197477098817764</c:v>
                </c:pt>
                <c:pt idx="148">
                  <c:v>-0.15946953475579562</c:v>
                </c:pt>
                <c:pt idx="149">
                  <c:v>-0.22484025261913587</c:v>
                </c:pt>
                <c:pt idx="150">
                  <c:v>-0.29743376197399507</c:v>
                </c:pt>
                <c:pt idx="151">
                  <c:v>-0.37652473247112328</c:v>
                </c:pt>
                <c:pt idx="152">
                  <c:v>-0.46132291327731223</c:v>
                </c:pt>
                <c:pt idx="153">
                  <c:v>-0.55098102900049983</c:v>
                </c:pt>
                <c:pt idx="154">
                  <c:v>-0.64460324538540958</c:v>
                </c:pt>
                <c:pt idx="155">
                  <c:v>-0.74125412019331527</c:v>
                </c:pt>
                <c:pt idx="156">
                  <c:v>-0.83996794983166789</c:v>
                </c:pt>
                <c:pt idx="157">
                  <c:v>-0.9397584183451746</c:v>
                </c:pt>
                <c:pt idx="158">
                  <c:v>-1.0396284523587935</c:v>
                </c:pt>
                <c:pt idx="159">
                  <c:v>-1.1385801835053013</c:v>
                </c:pt>
                <c:pt idx="160">
                  <c:v>-1.2356249187961772</c:v>
                </c:pt>
                <c:pt idx="161">
                  <c:v>-1.3297930193151211</c:v>
                </c:pt>
                <c:pt idx="162">
                  <c:v>-1.4201435885295781</c:v>
                </c:pt>
                <c:pt idx="163">
                  <c:v>-1.5057738734178914</c:v>
                </c:pt>
                <c:pt idx="164">
                  <c:v>-1.5858282844790592</c:v>
                </c:pt>
                <c:pt idx="165">
                  <c:v>-1.6595069445002348</c:v>
                </c:pt>
                <c:pt idx="166">
                  <c:v>-1.7260736806654102</c:v>
                </c:pt>
                <c:pt idx="167">
                  <c:v>-1.7848633801508587</c:v>
                </c:pt>
                <c:pt idx="168">
                  <c:v>-1.8352886357126166</c:v>
                </c:pt>
                <c:pt idx="169">
                  <c:v>-1.8768456148654802</c:v>
                </c:pt>
                <c:pt idx="170">
                  <c:v>-1.9091190940106686</c:v>
                </c:pt>
                <c:pt idx="171">
                  <c:v>-1.9317866072127554</c:v>
                </c:pt>
                <c:pt idx="172">
                  <c:v>-1.944621668172708</c:v>
                </c:pt>
                <c:pt idx="173">
                  <c:v>-1.9474960332041231</c:v>
                </c:pt>
                <c:pt idx="174">
                  <c:v>-1.9403809826017451</c:v>
                </c:pt>
                <c:pt idx="175">
                  <c:v>-1.9233476075992695</c:v>
                </c:pt>
                <c:pt idx="176">
                  <c:v>-1.896566100049236</c:v>
                </c:pt>
                <c:pt idx="177">
                  <c:v>-1.8603040519222964</c:v>
                </c:pt>
                <c:pt idx="178">
                  <c:v>-1.8149237816166932</c:v>
                </c:pt>
                <c:pt idx="179">
                  <c:v>-1.7608787137926005</c:v>
                </c:pt>
                <c:pt idx="180">
                  <c:v>-1.6987088489027879</c:v>
                </c:pt>
                <c:pt idx="181">
                  <c:v>-1.6290353676866118</c:v>
                </c:pt>
                <c:pt idx="182">
                  <c:v>-1.5525544245373961</c:v>
                </c:pt>
                <c:pt idx="183">
                  <c:v>-1.4700301917578433</c:v>
                </c:pt>
                <c:pt idx="184">
                  <c:v>-1.3822872242030086</c:v>
                </c:pt>
                <c:pt idx="185">
                  <c:v>-1.2902022206007244</c:v>
                </c:pt>
                <c:pt idx="186">
                  <c:v>-1.1946952638677328</c:v>
                </c:pt>
                <c:pt idx="187">
                  <c:v>-1.0967206279453108</c:v>
                </c:pt>
                <c:pt idx="188">
                  <c:v>-0.99725724300947927</c:v>
                </c:pt>
                <c:pt idx="189">
                  <c:v>-0.89729891432430064</c:v>
                </c:pt>
                <c:pt idx="190">
                  <c:v>-0.79784439246815952</c:v>
                </c:pt>
                <c:pt idx="191">
                  <c:v>-0.69988739414815204</c:v>
                </c:pt>
                <c:pt idx="192">
                  <c:v>-0.60440667331121656</c:v>
                </c:pt>
                <c:pt idx="193">
                  <c:v>-0.5123562417582187</c:v>
                </c:pt>
                <c:pt idx="194">
                  <c:v>-0.42465583697341547</c:v>
                </c:pt>
                <c:pt idx="195">
                  <c:v>-0.34218173241151084</c:v>
                </c:pt>
                <c:pt idx="196">
                  <c:v>-0.26575798206297629</c:v>
                </c:pt>
                <c:pt idx="197">
                  <c:v>-0.19614818677896362</c:v>
                </c:pt>
                <c:pt idx="198">
                  <c:v>-0.13404786462400653</c:v>
                </c:pt>
                <c:pt idx="199">
                  <c:v>-8.0077501489444591E-2</c:v>
                </c:pt>
                <c:pt idx="200">
                  <c:v>-3.47763514034842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E030-4337-B67C-4B27EF4AB498}"/>
            </c:ext>
          </c:extLst>
        </c:ser>
        <c:ser>
          <c:idx val="92"/>
          <c:order val="92"/>
          <c:tx>
            <c:v>9.2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82:$GT$182</c:f>
              <c:numCache>
                <c:formatCode>General</c:formatCode>
                <c:ptCount val="201"/>
                <c:pt idx="0">
                  <c:v>-0.97484362140416358</c:v>
                </c:pt>
                <c:pt idx="1">
                  <c:v>-0.87501020475733537</c:v>
                </c:pt>
                <c:pt idx="2">
                  <c:v>-0.77617429060910237</c:v>
                </c:pt>
                <c:pt idx="3">
                  <c:v>-0.67932341474282398</c:v>
                </c:pt>
                <c:pt idx="4">
                  <c:v>-0.58542527909551301</c:v>
                </c:pt>
                <c:pt idx="5">
                  <c:v>-0.49541808279996058</c:v>
                </c:pt>
                <c:pt idx="6">
                  <c:v>-0.41020114800912821</c:v>
                </c:pt>
                <c:pt idx="7">
                  <c:v>-0.33062593416647257</c:v>
                </c:pt>
                <c:pt idx="8">
                  <c:v>-0.25748753050464079</c:v>
                </c:pt>
                <c:pt idx="9">
                  <c:v>-0.19151671177668017</c:v>
                </c:pt>
                <c:pt idx="10">
                  <c:v>-0.13337263659626708</c:v>
                </c:pt>
                <c:pt idx="11">
                  <c:v>-8.3636261342728169E-2</c:v>
                </c:pt>
                <c:pt idx="12">
                  <c:v>-4.2804535436937297E-2</c:v>
                </c:pt>
                <c:pt idx="13">
                  <c:v>-1.1285435986970627E-2</c:v>
                </c:pt>
                <c:pt idx="14">
                  <c:v>1.0606108584296559E-2</c:v>
                </c:pt>
                <c:pt idx="15">
                  <c:v>2.2651365199890861E-2</c:v>
                </c:pt>
                <c:pt idx="16">
                  <c:v>2.4729981637341525E-2</c:v>
                </c:pt>
                <c:pt idx="17">
                  <c:v>1.6821189048304985E-2</c:v>
                </c:pt>
                <c:pt idx="18">
                  <c:v>-9.9599052596843762E-4</c:v>
                </c:pt>
                <c:pt idx="19">
                  <c:v>-2.8543533716749114E-2</c:v>
                </c:pt>
                <c:pt idx="20">
                  <c:v>-6.5546194578481876E-2</c:v>
                </c:pt>
                <c:pt idx="21">
                  <c:v>-0.11163425475528987</c:v>
                </c:pt>
                <c:pt idx="22">
                  <c:v>-0.16634721758457349</c:v>
                </c:pt>
                <c:pt idx="23">
                  <c:v>-0.22913840922744333</c:v>
                </c:pt>
                <c:pt idx="24">
                  <c:v>-0.29938044085301263</c:v>
                </c:pt>
                <c:pt idx="25">
                  <c:v>-0.37637147730020704</c:v>
                </c:pt>
                <c:pt idx="26">
                  <c:v>-0.45934224958269942</c:v>
                </c:pt>
                <c:pt idx="27">
                  <c:v>-0.54746374117033381</c:v>
                </c:pt>
                <c:pt idx="28">
                  <c:v>-0.63985547124825848</c:v>
                </c:pt>
                <c:pt idx="29">
                  <c:v>-0.73559429219018113</c:v>
                </c:pt>
                <c:pt idx="30">
                  <c:v>-0.83372361334429634</c:v>
                </c:pt>
                <c:pt idx="31">
                  <c:v>-0.93326295897087308</c:v>
                </c:pt>
                <c:pt idx="32">
                  <c:v>-1.0332177648317438</c:v>
                </c:pt>
                <c:pt idx="33">
                  <c:v>-1.1325893155474118</c:v>
                </c:pt>
                <c:pt idx="34">
                  <c:v>-1.2303847234309948</c:v>
                </c:pt>
                <c:pt idx="35">
                  <c:v>-1.3256268490937835</c:v>
                </c:pt>
                <c:pt idx="36">
                  <c:v>-1.417364064699016</c:v>
                </c:pt>
                <c:pt idx="37">
                  <c:v>-1.5046797623126569</c:v>
                </c:pt>
                <c:pt idx="38">
                  <c:v>-1.5867015123468824</c:v>
                </c:pt>
                <c:pt idx="39">
                  <c:v>-1.6626097805881375</c:v>
                </c:pt>
                <c:pt idx="40">
                  <c:v>-1.7316461167120918</c:v>
                </c:pt>
                <c:pt idx="41">
                  <c:v>-1.7931207324685738</c:v>
                </c:pt>
                <c:pt idx="42">
                  <c:v>-1.8464193938177518</c:v>
                </c:pt>
                <c:pt idx="43">
                  <c:v>-1.8910095581536184</c:v>
                </c:pt>
                <c:pt idx="44">
                  <c:v>-1.9264456952936797</c:v>
                </c:pt>
                <c:pt idx="45">
                  <c:v>-1.9523737390692606</c:v>
                </c:pt>
                <c:pt idx="46">
                  <c:v>-1.9685346250376279</c:v>
                </c:pt>
                <c:pt idx="47">
                  <c:v>-1.9747668789682644</c:v>
                </c:pt>
                <c:pt idx="48">
                  <c:v>-1.9710082302400043</c:v>
                </c:pt>
                <c:pt idx="49">
                  <c:v>-1.9572962340284961</c:v>
                </c:pt>
                <c:pt idx="50">
                  <c:v>-1.9337678960673021</c:v>
                </c:pt>
                <c:pt idx="51">
                  <c:v>-1.900658303731896</c:v>
                </c:pt>
                <c:pt idx="52">
                  <c:v>-1.8582982771243168</c:v>
                </c:pt>
                <c:pt idx="53">
                  <c:v>-1.807111063628065</c:v>
                </c:pt>
                <c:pt idx="54">
                  <c:v>-1.7476081089601507</c:v>
                </c:pt>
                <c:pt idx="55">
                  <c:v>-1.6803839469745556</c:v>
                </c:pt>
                <c:pt idx="56">
                  <c:v>-1.6061102592764853</c:v>
                </c:pt>
                <c:pt idx="57">
                  <c:v>-1.5255291640018012</c:v>
                </c:pt>
                <c:pt idx="58">
                  <c:v>-1.439445800817921</c:v>
                </c:pt>
                <c:pt idx="59">
                  <c:v>-1.3487202862343997</c:v>
                </c:pt>
                <c:pt idx="60">
                  <c:v>-1.2542591196030894</c:v>
                </c:pt>
                <c:pt idx="61">
                  <c:v>-1.1570061256762594</c:v>
                </c:pt>
                <c:pt idx="62">
                  <c:v>-1.05793302422166</c:v>
                </c:pt>
                <c:pt idx="63">
                  <c:v>-0.95802972091981387</c:v>
                </c:pt>
                <c:pt idx="64">
                  <c:v>-0.85829441655366989</c:v>
                </c:pt>
                <c:pt idx="65">
                  <c:v>-0.75972363331634807</c:v>
                </c:pt>
                <c:pt idx="66">
                  <c:v>-0.66330225789078567</c:v>
                </c:pt>
                <c:pt idx="67">
                  <c:v>-0.56999370078756528</c:v>
                </c:pt>
                <c:pt idx="68">
                  <c:v>-0.48073027026555543</c:v>
                </c:pt>
                <c:pt idx="69">
                  <c:v>-0.39640385701596348</c:v>
                </c:pt>
                <c:pt idx="70">
                  <c:v>-0.31785702268537452</c:v>
                </c:pt>
                <c:pt idx="71">
                  <c:v>-0.24587458127828765</c:v>
                </c:pt>
                <c:pt idx="72">
                  <c:v>-0.18117575755501047</c:v>
                </c:pt>
                <c:pt idx="73">
                  <c:v>-0.12440700077559919</c:v>
                </c:pt>
                <c:pt idx="74">
                  <c:v>-7.6135525592536668E-2</c:v>
                </c:pt>
                <c:pt idx="75">
                  <c:v>-3.6843644629424688E-2</c:v>
                </c:pt>
                <c:pt idx="76">
                  <c:v>-6.9239493726772627E-3</c:v>
                </c:pt>
                <c:pt idx="77">
                  <c:v>1.3324612472836783E-2</c:v>
                </c:pt>
                <c:pt idx="78">
                  <c:v>2.36997239704414E-2</c:v>
                </c:pt>
                <c:pt idx="79">
                  <c:v>2.4097720435608427E-2</c:v>
                </c:pt>
                <c:pt idx="80">
                  <c:v>1.4514625219218202E-2</c:v>
                </c:pt>
                <c:pt idx="81">
                  <c:v>-4.9538105590772874E-3</c:v>
                </c:pt>
                <c:pt idx="82">
                  <c:v>-3.4113064724390463E-2</c:v>
                </c:pt>
                <c:pt idx="83">
                  <c:v>-7.2671787647870301E-2</c:v>
                </c:pt>
                <c:pt idx="84">
                  <c:v>-0.12024471331588316</c:v>
                </c:pt>
                <c:pt idx="85">
                  <c:v>-0.17635650878067333</c:v>
                </c:pt>
                <c:pt idx="86">
                  <c:v>-0.24044652353005025</c:v>
                </c:pt>
                <c:pt idx="87">
                  <c:v>-0.31187439132198025</c:v>
                </c:pt>
                <c:pt idx="88">
                  <c:v>-0.38992642851240189</c:v>
                </c:pt>
                <c:pt idx="89">
                  <c:v>-0.47382276494627895</c:v>
                </c:pt>
                <c:pt idx="90">
                  <c:v>-0.56272513616240705</c:v>
                </c:pt>
                <c:pt idx="91">
                  <c:v>-0.6557452590548114</c:v>
                </c:pt>
                <c:pt idx="92">
                  <c:v>-0.75195370730391597</c:v>
                </c:pt>
                <c:pt idx="93">
                  <c:v>-0.85038919789710188</c:v>
                </c:pt>
                <c:pt idx="94">
                  <c:v>-0.95006819595080583</c:v>
                </c:pt>
                <c:pt idx="95">
                  <c:v>-1.049994741865973</c:v>
                </c:pt>
                <c:pt idx="96">
                  <c:v>-1.1491704026271432</c:v>
                </c:pt>
                <c:pt idx="97">
                  <c:v>-1.246604247815106</c:v>
                </c:pt>
                <c:pt idx="98">
                  <c:v>-1.3413227506560919</c:v>
                </c:pt>
                <c:pt idx="99">
                  <c:v>-1.4323795151794849</c:v>
                </c:pt>
                <c:pt idx="100">
                  <c:v>-1.5188647322935334</c:v>
                </c:pt>
                <c:pt idx="101">
                  <c:v>-1.5999142702970457</c:v>
                </c:pt>
                <c:pt idx="102">
                  <c:v>-1.674718308997706</c:v>
                </c:pt>
                <c:pt idx="103">
                  <c:v>-1.7425294311677462</c:v>
                </c:pt>
                <c:pt idx="104">
                  <c:v>-1.8026700904898174</c:v>
                </c:pt>
                <c:pt idx="105">
                  <c:v>-1.8545393813758335</c:v>
                </c:pt>
                <c:pt idx="106">
                  <c:v>-1.8976190430169702</c:v>
                </c:pt>
                <c:pt idx="107">
                  <c:v>-1.9314786376743514</c:v>
                </c:pt>
                <c:pt idx="108">
                  <c:v>-1.955779851470655</c:v>
                </c:pt>
                <c:pt idx="109">
                  <c:v>-1.970279874710541</c:v>
                </c:pt>
                <c:pt idx="110">
                  <c:v>-1.9748338279548672</c:v>
                </c:pt>
                <c:pt idx="111">
                  <c:v>-1.9693962096081528</c:v>
                </c:pt>
                <c:pt idx="112">
                  <c:v>-1.9540213505554811</c:v>
                </c:pt>
                <c:pt idx="113">
                  <c:v>-1.9288628713062526</c:v>
                </c:pt>
                <c:pt idx="114">
                  <c:v>-1.8941721470688393</c:v>
                </c:pt>
                <c:pt idx="115">
                  <c:v>-1.8502957960925921</c:v>
                </c:pt>
                <c:pt idx="116">
                  <c:v>-1.7976722163728724</c:v>
                </c:pt>
                <c:pt idx="117">
                  <c:v>-1.736827205323197</c:v>
                </c:pt>
                <c:pt idx="118">
                  <c:v>-1.668368706181286</c:v>
                </c:pt>
                <c:pt idx="119">
                  <c:v>-1.592980733641197</c:v>
                </c:pt>
                <c:pt idx="120">
                  <c:v>-1.5114165394045984</c:v>
                </c:pt>
                <c:pt idx="121">
                  <c:v>-1.4244910859387652</c:v>
                </c:pt>
                <c:pt idx="122">
                  <c:v>-1.3330729036409923</c:v>
                </c:pt>
                <c:pt idx="123">
                  <c:v>-1.2380754127699645</c:v>
                </c:pt>
                <c:pt idx="124">
                  <c:v>-1.1404477968524729</c:v>
                </c:pt>
                <c:pt idx="125">
                  <c:v>-1.0411655187553643</c:v>
                </c:pt>
                <c:pt idx="126">
                  <c:v>-0.94122057418302685</c:v>
                </c:pt>
                <c:pt idx="127">
                  <c:v>-0.84161157998422143</c:v>
                </c:pt>
                <c:pt idx="128">
                  <c:v>-0.74333379630262464</c:v>
                </c:pt>
                <c:pt idx="129">
                  <c:v>-0.64736918226647056</c:v>
                </c:pt>
                <c:pt idx="130">
                  <c:v>-0.55467658457752267</c:v>
                </c:pt>
                <c:pt idx="131">
                  <c:v>-0.46618215703178989</c:v>
                </c:pt>
                <c:pt idx="132">
                  <c:v>-0.38277010669694056</c:v>
                </c:pt>
                <c:pt idx="133">
                  <c:v>-0.30527385920756123</c:v>
                </c:pt>
                <c:pt idx="134">
                  <c:v>-0.23446773145171496</c:v>
                </c:pt>
                <c:pt idx="135">
                  <c:v>-0.17105919485254262</c:v>
                </c:pt>
                <c:pt idx="136">
                  <c:v>-0.1156818065476678</c:v>
                </c:pt>
                <c:pt idx="137">
                  <c:v>-6.8888879095701738E-2</c:v>
                </c:pt>
                <c:pt idx="138">
                  <c:v>-3.1147951960058817E-2</c:v>
                </c:pt>
                <c:pt idx="139">
                  <c:v>-2.8361200091876482E-3</c:v>
                </c:pt>
                <c:pt idx="140">
                  <c:v>1.5763734290706766E-2</c:v>
                </c:pt>
                <c:pt idx="141">
                  <c:v>2.4465767343754052E-2</c:v>
                </c:pt>
                <c:pt idx="142">
                  <c:v>2.3183031312198121E-2</c:v>
                </c:pt>
                <c:pt idx="143">
                  <c:v>1.1928342870449749E-2</c:v>
                </c:pt>
                <c:pt idx="144">
                  <c:v>-9.1858448548861604E-3</c:v>
                </c:pt>
                <c:pt idx="145">
                  <c:v>-3.9948565879480591E-2</c:v>
                </c:pt>
                <c:pt idx="146">
                  <c:v>-8.0052449263659398E-2</c:v>
                </c:pt>
                <c:pt idx="147">
                  <c:v>-0.12909679026122933</c:v>
                </c:pt>
                <c:pt idx="148">
                  <c:v>-0.18659155402884731</c:v>
                </c:pt>
                <c:pt idx="149">
                  <c:v>-0.25196227189218756</c:v>
                </c:pt>
                <c:pt idx="150">
                  <c:v>-0.32455578124704676</c:v>
                </c:pt>
                <c:pt idx="151">
                  <c:v>-0.40364675174417497</c:v>
                </c:pt>
                <c:pt idx="152">
                  <c:v>-0.48844493255036392</c:v>
                </c:pt>
                <c:pt idx="153">
                  <c:v>-0.57810304827355152</c:v>
                </c:pt>
                <c:pt idx="154">
                  <c:v>-0.67172526465846127</c:v>
                </c:pt>
                <c:pt idx="155">
                  <c:v>-0.76837613946636696</c:v>
                </c:pt>
                <c:pt idx="156">
                  <c:v>-0.86708996910471958</c:v>
                </c:pt>
                <c:pt idx="157">
                  <c:v>-0.96688043761822628</c:v>
                </c:pt>
                <c:pt idx="158">
                  <c:v>-1.0667504716318452</c:v>
                </c:pt>
                <c:pt idx="159">
                  <c:v>-1.165702202778353</c:v>
                </c:pt>
                <c:pt idx="160">
                  <c:v>-1.2627469380692289</c:v>
                </c:pt>
                <c:pt idx="161">
                  <c:v>-1.3569150385881728</c:v>
                </c:pt>
                <c:pt idx="162">
                  <c:v>-1.4472656078026298</c:v>
                </c:pt>
                <c:pt idx="163">
                  <c:v>-1.5328958926909428</c:v>
                </c:pt>
                <c:pt idx="164">
                  <c:v>-1.6129503037521111</c:v>
                </c:pt>
                <c:pt idx="165">
                  <c:v>-1.6866289637732867</c:v>
                </c:pt>
                <c:pt idx="166">
                  <c:v>-1.7531956999384621</c:v>
                </c:pt>
                <c:pt idx="167">
                  <c:v>-1.8119853994239103</c:v>
                </c:pt>
                <c:pt idx="168">
                  <c:v>-1.862410654985668</c:v>
                </c:pt>
                <c:pt idx="169">
                  <c:v>-1.9039676341385321</c:v>
                </c:pt>
                <c:pt idx="170">
                  <c:v>-1.9362411132837205</c:v>
                </c:pt>
                <c:pt idx="171">
                  <c:v>-1.9589086264858069</c:v>
                </c:pt>
                <c:pt idx="172">
                  <c:v>-1.9717436874457597</c:v>
                </c:pt>
                <c:pt idx="173">
                  <c:v>-1.9746180524771746</c:v>
                </c:pt>
                <c:pt idx="174">
                  <c:v>-1.9675030018747968</c:v>
                </c:pt>
                <c:pt idx="175">
                  <c:v>-1.9504696268723212</c:v>
                </c:pt>
                <c:pt idx="176">
                  <c:v>-1.9236881193222874</c:v>
                </c:pt>
                <c:pt idx="177">
                  <c:v>-1.8874260711953481</c:v>
                </c:pt>
                <c:pt idx="178">
                  <c:v>-1.8420458008897449</c:v>
                </c:pt>
                <c:pt idx="179">
                  <c:v>-1.788000733065652</c:v>
                </c:pt>
                <c:pt idx="180">
                  <c:v>-1.7258308681758396</c:v>
                </c:pt>
                <c:pt idx="181">
                  <c:v>-1.6561573869596635</c:v>
                </c:pt>
                <c:pt idx="182">
                  <c:v>-1.5796764438104476</c:v>
                </c:pt>
                <c:pt idx="183">
                  <c:v>-1.4971522110308952</c:v>
                </c:pt>
                <c:pt idx="184">
                  <c:v>-1.4094092434760603</c:v>
                </c:pt>
                <c:pt idx="185">
                  <c:v>-1.3173242398737761</c:v>
                </c:pt>
                <c:pt idx="186">
                  <c:v>-1.2218172831407845</c:v>
                </c:pt>
                <c:pt idx="187">
                  <c:v>-1.1238426472183625</c:v>
                </c:pt>
                <c:pt idx="188">
                  <c:v>-1.024379262282531</c:v>
                </c:pt>
                <c:pt idx="189">
                  <c:v>-0.92442093359735233</c:v>
                </c:pt>
                <c:pt idx="190">
                  <c:v>-0.82496641174121121</c:v>
                </c:pt>
                <c:pt idx="191">
                  <c:v>-0.72700941342120373</c:v>
                </c:pt>
                <c:pt idx="192">
                  <c:v>-0.63152869258426825</c:v>
                </c:pt>
                <c:pt idx="193">
                  <c:v>-0.53947826103127039</c:v>
                </c:pt>
                <c:pt idx="194">
                  <c:v>-0.45177785624646716</c:v>
                </c:pt>
                <c:pt idx="195">
                  <c:v>-0.36930375168456253</c:v>
                </c:pt>
                <c:pt idx="196">
                  <c:v>-0.29288000133602798</c:v>
                </c:pt>
                <c:pt idx="197">
                  <c:v>-0.22327020605201531</c:v>
                </c:pt>
                <c:pt idx="198">
                  <c:v>-0.16116988389705822</c:v>
                </c:pt>
                <c:pt idx="199">
                  <c:v>-0.10719952076249628</c:v>
                </c:pt>
                <c:pt idx="200">
                  <c:v>-6.18983706765359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E030-4337-B67C-4B27EF4AB498}"/>
            </c:ext>
          </c:extLst>
        </c:ser>
        <c:ser>
          <c:idx val="93"/>
          <c:order val="93"/>
          <c:tx>
            <c:v>9.3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83:$GT$183</c:f>
              <c:numCache>
                <c:formatCode>General</c:formatCode>
                <c:ptCount val="201"/>
                <c:pt idx="0">
                  <c:v>-0.99222532545260345</c:v>
                </c:pt>
                <c:pt idx="1">
                  <c:v>-0.89239190880577524</c:v>
                </c:pt>
                <c:pt idx="2">
                  <c:v>-0.79355599465754223</c:v>
                </c:pt>
                <c:pt idx="3">
                  <c:v>-0.69670511879126384</c:v>
                </c:pt>
                <c:pt idx="4">
                  <c:v>-0.60280698314395287</c:v>
                </c:pt>
                <c:pt idx="5">
                  <c:v>-0.51279978684840044</c:v>
                </c:pt>
                <c:pt idx="6">
                  <c:v>-0.42758285205756807</c:v>
                </c:pt>
                <c:pt idx="7">
                  <c:v>-0.34800763821491243</c:v>
                </c:pt>
                <c:pt idx="8">
                  <c:v>-0.27486923455308065</c:v>
                </c:pt>
                <c:pt idx="9">
                  <c:v>-0.20889841582512003</c:v>
                </c:pt>
                <c:pt idx="10">
                  <c:v>-0.15075434064470694</c:v>
                </c:pt>
                <c:pt idx="11">
                  <c:v>-0.10101796539116803</c:v>
                </c:pt>
                <c:pt idx="12">
                  <c:v>-6.0186239485377158E-2</c:v>
                </c:pt>
                <c:pt idx="13">
                  <c:v>-2.8667140035410488E-2</c:v>
                </c:pt>
                <c:pt idx="14">
                  <c:v>-6.7755954641433025E-3</c:v>
                </c:pt>
                <c:pt idx="15">
                  <c:v>5.2696611514509994E-3</c:v>
                </c:pt>
                <c:pt idx="16">
                  <c:v>7.3482775889016638E-3</c:v>
                </c:pt>
                <c:pt idx="17">
                  <c:v>-5.6051500013487576E-4</c:v>
                </c:pt>
                <c:pt idx="18">
                  <c:v>-1.8377694574408299E-2</c:v>
                </c:pt>
                <c:pt idx="19">
                  <c:v>-4.5925237765188975E-2</c:v>
                </c:pt>
                <c:pt idx="20">
                  <c:v>-8.2927898626921737E-2</c:v>
                </c:pt>
                <c:pt idx="21">
                  <c:v>-0.12901595880372974</c:v>
                </c:pt>
                <c:pt idx="22">
                  <c:v>-0.18372892163301335</c:v>
                </c:pt>
                <c:pt idx="23">
                  <c:v>-0.24652011327588319</c:v>
                </c:pt>
                <c:pt idx="24">
                  <c:v>-0.31676214490145249</c:v>
                </c:pt>
                <c:pt idx="25">
                  <c:v>-0.3937531813486469</c:v>
                </c:pt>
                <c:pt idx="26">
                  <c:v>-0.47672395363113929</c:v>
                </c:pt>
                <c:pt idx="27">
                  <c:v>-0.56484544521877367</c:v>
                </c:pt>
                <c:pt idx="28">
                  <c:v>-0.65723717529669834</c:v>
                </c:pt>
                <c:pt idx="29">
                  <c:v>-0.75297599623862099</c:v>
                </c:pt>
                <c:pt idx="30">
                  <c:v>-0.8511053173927362</c:v>
                </c:pt>
                <c:pt idx="31">
                  <c:v>-0.95064466301931294</c:v>
                </c:pt>
                <c:pt idx="32">
                  <c:v>-1.0505994688801836</c:v>
                </c:pt>
                <c:pt idx="33">
                  <c:v>-1.1499710195958517</c:v>
                </c:pt>
                <c:pt idx="34">
                  <c:v>-1.2477664274794347</c:v>
                </c:pt>
                <c:pt idx="35">
                  <c:v>-1.3430085531422233</c:v>
                </c:pt>
                <c:pt idx="36">
                  <c:v>-1.4347457687474559</c:v>
                </c:pt>
                <c:pt idx="37">
                  <c:v>-1.5220614663610967</c:v>
                </c:pt>
                <c:pt idx="38">
                  <c:v>-1.6040832163953223</c:v>
                </c:pt>
                <c:pt idx="39">
                  <c:v>-1.6799914846365773</c:v>
                </c:pt>
                <c:pt idx="40">
                  <c:v>-1.7490278207605316</c:v>
                </c:pt>
                <c:pt idx="41">
                  <c:v>-1.8105024365170137</c:v>
                </c:pt>
                <c:pt idx="42">
                  <c:v>-1.8638010978661916</c:v>
                </c:pt>
                <c:pt idx="43">
                  <c:v>-1.9083912622020582</c:v>
                </c:pt>
                <c:pt idx="44">
                  <c:v>-1.9438273993421196</c:v>
                </c:pt>
                <c:pt idx="45">
                  <c:v>-1.9697554431177005</c:v>
                </c:pt>
                <c:pt idx="46">
                  <c:v>-1.9859163290860677</c:v>
                </c:pt>
                <c:pt idx="47">
                  <c:v>-1.9921485830167043</c:v>
                </c:pt>
                <c:pt idx="48">
                  <c:v>-1.9883899342884441</c:v>
                </c:pt>
                <c:pt idx="49">
                  <c:v>-1.9746779380769359</c:v>
                </c:pt>
                <c:pt idx="50">
                  <c:v>-1.951149600115742</c:v>
                </c:pt>
                <c:pt idx="51">
                  <c:v>-1.9180400077803359</c:v>
                </c:pt>
                <c:pt idx="52">
                  <c:v>-1.8756799811727567</c:v>
                </c:pt>
                <c:pt idx="53">
                  <c:v>-1.8244927676765048</c:v>
                </c:pt>
                <c:pt idx="54">
                  <c:v>-1.7649898130085906</c:v>
                </c:pt>
                <c:pt idx="55">
                  <c:v>-1.6977656510229955</c:v>
                </c:pt>
                <c:pt idx="56">
                  <c:v>-1.6234919633249252</c:v>
                </c:pt>
                <c:pt idx="57">
                  <c:v>-1.542910868050241</c:v>
                </c:pt>
                <c:pt idx="58">
                  <c:v>-1.4568275048663608</c:v>
                </c:pt>
                <c:pt idx="59">
                  <c:v>-1.3661019902828395</c:v>
                </c:pt>
                <c:pt idx="60">
                  <c:v>-1.2716408236515293</c:v>
                </c:pt>
                <c:pt idx="61">
                  <c:v>-1.1743878297246992</c:v>
                </c:pt>
                <c:pt idx="62">
                  <c:v>-1.0753147282700999</c:v>
                </c:pt>
                <c:pt idx="63">
                  <c:v>-0.97541142496825373</c:v>
                </c:pt>
                <c:pt idx="64">
           